     <c r="P372" s="351" t="s">
        <v>897</v>
      </c>
      <c r="Q372" s="351" t="s">
        <v>897</v>
      </c>
      <c r="R372" s="351" t="s">
        <v>897</v>
      </c>
      <c r="S372" s="351" t="s">
        <v>897</v>
      </c>
      <c r="T372" s="352" t="s">
        <v>897</v>
      </c>
    </row>
    <row r="373" spans="1:20">
      <c r="A373" s="351" t="s">
        <v>897</v>
      </c>
      <c r="B373" s="351"/>
      <c r="C373" s="351" t="s">
        <v>897</v>
      </c>
      <c r="D373" s="351" t="s">
        <v>897</v>
      </c>
      <c r="E373" s="351" t="s">
        <v>897</v>
      </c>
      <c r="F373" s="351" t="s">
        <v>897</v>
      </c>
      <c r="G373" s="351" t="s">
        <v>897</v>
      </c>
      <c r="H373" s="351" t="s">
        <v>897</v>
      </c>
      <c r="I373" s="351" t="s">
        <v>897</v>
      </c>
      <c r="J373" s="351" t="s">
        <v>897</v>
      </c>
      <c r="K373" s="351"/>
      <c r="L373" s="351" t="s">
        <v>897</v>
      </c>
      <c r="M373" s="351" t="s">
        <v>897</v>
      </c>
      <c r="N373" s="351" t="s">
        <v>897</v>
      </c>
      <c r="O373" s="351" t="s">
        <v>897</v>
      </c>
      <c r="P373" s="351" t="s">
        <v>897</v>
      </c>
      <c r="Q373" s="351" t="s">
        <v>897</v>
      </c>
      <c r="R373" s="351" t="s">
        <v>897</v>
      </c>
      <c r="S373" s="351" t="s">
        <v>897</v>
      </c>
      <c r="T373" s="352" t="s">
        <v>897</v>
      </c>
    </row>
    <row r="374" spans="1:20">
      <c r="A374" s="351" t="s">
        <v>897</v>
      </c>
      <c r="B374" s="351"/>
      <c r="C374" s="351" t="s">
        <v>897</v>
      </c>
      <c r="D374" s="351" t="s">
        <v>897</v>
      </c>
      <c r="E374" s="351" t="s">
        <v>897</v>
      </c>
      <c r="F374" s="351" t="s">
        <v>897</v>
      </c>
      <c r="G374" s="351" t="s">
        <v>897</v>
      </c>
      <c r="H374" s="351" t="s">
        <v>897</v>
      </c>
      <c r="I374" s="351" t="s">
        <v>897</v>
      </c>
      <c r="J374" s="351" t="s">
        <v>897</v>
      </c>
      <c r="K374" s="351"/>
      <c r="L374" s="351" t="s">
        <v>897</v>
      </c>
      <c r="M374" s="351" t="s">
        <v>897</v>
      </c>
      <c r="N374" s="351" t="s">
        <v>897</v>
      </c>
      <c r="O374" s="351" t="s">
        <v>897</v>
      </c>
      <c r="P374" s="351" t="s">
        <v>897</v>
      </c>
      <c r="Q374" s="351" t="s">
        <v>897</v>
      </c>
      <c r="R374" s="351" t="s">
        <v>897</v>
      </c>
      <c r="S374" s="351" t="s">
        <v>897</v>
      </c>
      <c r="T374" s="352" t="s">
        <v>897</v>
      </c>
    </row>
    <row r="375" spans="1:20">
      <c r="A375" s="351" t="s">
        <v>897</v>
      </c>
      <c r="B375" s="351"/>
      <c r="C375" s="351" t="s">
        <v>897</v>
      </c>
      <c r="D375" s="351" t="s">
        <v>897</v>
      </c>
      <c r="E375" s="351" t="s">
        <v>897</v>
      </c>
      <c r="F375" s="351" t="s">
        <v>897</v>
      </c>
      <c r="G375" s="351" t="s">
        <v>897</v>
      </c>
      <c r="H375" s="351" t="s">
        <v>897</v>
      </c>
      <c r="I375" s="351" t="s">
        <v>897</v>
      </c>
      <c r="J375" s="351" t="s">
        <v>897</v>
      </c>
      <c r="K375" s="351"/>
      <c r="L375" s="351" t="s">
        <v>897</v>
      </c>
      <c r="M375" s="351" t="s">
        <v>897</v>
      </c>
      <c r="N375" s="351" t="s">
        <v>897</v>
      </c>
      <c r="O375" s="351" t="s">
        <v>897</v>
      </c>
      <c r="P375" s="351" t="s">
        <v>897</v>
      </c>
      <c r="Q375" s="351" t="s">
        <v>897</v>
      </c>
      <c r="R375" s="351" t="s">
        <v>897</v>
      </c>
      <c r="S375" s="351" t="s">
        <v>897</v>
      </c>
      <c r="T375" s="352" t="s">
        <v>897</v>
      </c>
    </row>
    <row r="376" spans="1:20">
      <c r="A376" s="351" t="s">
        <v>897</v>
      </c>
      <c r="B376" s="351"/>
      <c r="C376" s="351" t="s">
        <v>897</v>
      </c>
      <c r="D376" s="351" t="s">
        <v>897</v>
      </c>
      <c r="E376" s="351" t="s">
        <v>897</v>
      </c>
      <c r="F376" s="351" t="s">
        <v>897</v>
      </c>
      <c r="G376" s="351" t="s">
        <v>897</v>
      </c>
      <c r="H376" s="351" t="s">
        <v>897</v>
      </c>
      <c r="I376" s="351" t="s">
        <v>897</v>
      </c>
      <c r="J376" s="351" t="s">
        <v>897</v>
      </c>
      <c r="K376" s="351"/>
      <c r="L376" s="351" t="s">
        <v>897</v>
      </c>
      <c r="M376" s="351" t="s">
        <v>897</v>
      </c>
      <c r="N376" s="351" t="s">
        <v>897</v>
      </c>
      <c r="O376" s="351" t="s">
        <v>897</v>
      </c>
      <c r="P376" s="351" t="s">
        <v>897</v>
      </c>
      <c r="Q376" s="351" t="s">
        <v>897</v>
      </c>
      <c r="R376" s="351" t="s">
        <v>897</v>
      </c>
      <c r="S376" s="351" t="s">
        <v>897</v>
      </c>
      <c r="T376" s="352" t="s">
        <v>897</v>
      </c>
    </row>
    <row r="377" spans="1:20">
      <c r="A377" s="351" t="s">
        <v>897</v>
      </c>
      <c r="B377" s="351"/>
      <c r="C377" s="351" t="s">
        <v>897</v>
      </c>
      <c r="D377" s="351" t="s">
        <v>897</v>
      </c>
      <c r="E377" s="351" t="s">
        <v>897</v>
      </c>
      <c r="F377" s="351" t="s">
        <v>897</v>
      </c>
      <c r="G377" s="351" t="s">
        <v>897</v>
      </c>
      <c r="H377" s="351" t="s">
        <v>897</v>
      </c>
      <c r="I377" s="351" t="s">
        <v>897</v>
      </c>
      <c r="J377" s="351" t="s">
        <v>897</v>
      </c>
      <c r="K377" s="351"/>
      <c r="L377" s="351" t="s">
        <v>897</v>
      </c>
      <c r="M377" s="351" t="s">
        <v>897</v>
      </c>
      <c r="N377" s="351" t="s">
        <v>897</v>
      </c>
      <c r="O377" s="351" t="s">
        <v>897</v>
      </c>
      <c r="P377" s="351" t="s">
        <v>897</v>
      </c>
      <c r="Q377" s="351" t="s">
        <v>897</v>
      </c>
      <c r="R377" s="351" t="s">
        <v>897</v>
      </c>
      <c r="S377" s="351" t="s">
        <v>897</v>
      </c>
      <c r="T377" s="352" t="s">
        <v>897</v>
      </c>
    </row>
    <row r="378" spans="1:20">
      <c r="A378" s="351" t="s">
        <v>897</v>
      </c>
      <c r="B378" s="351"/>
      <c r="C378" s="351" t="s">
        <v>897</v>
      </c>
      <c r="D378" s="351" t="s">
        <v>897</v>
      </c>
      <c r="E378" s="351" t="s">
        <v>897</v>
      </c>
      <c r="F378" s="351" t="s">
        <v>897</v>
      </c>
      <c r="G378" s="351" t="s">
        <v>897</v>
      </c>
      <c r="H378" s="351" t="s">
        <v>897</v>
      </c>
      <c r="I378" s="351" t="s">
        <v>897</v>
      </c>
      <c r="J378" s="351" t="s">
        <v>897</v>
      </c>
      <c r="K378" s="351"/>
      <c r="L378" s="351" t="s">
        <v>897</v>
      </c>
      <c r="M378" s="351" t="s">
        <v>897</v>
      </c>
      <c r="N378" s="351" t="s">
        <v>897</v>
      </c>
      <c r="O378" s="351" t="s">
        <v>897</v>
      </c>
      <c r="P378" s="351" t="s">
        <v>897</v>
      </c>
      <c r="Q378" s="351" t="s">
        <v>897</v>
      </c>
      <c r="R378" s="351" t="s">
        <v>897</v>
      </c>
      <c r="S378" s="351" t="s">
        <v>897</v>
      </c>
      <c r="T378" s="352" t="s">
        <v>897</v>
      </c>
    </row>
    <row r="379" spans="1:20">
      <c r="A379" s="351" t="s">
        <v>897</v>
      </c>
      <c r="B379" s="351"/>
      <c r="C379" s="351" t="s">
        <v>897</v>
      </c>
      <c r="D379" s="351" t="s">
        <v>897</v>
      </c>
      <c r="E379" s="351" t="s">
        <v>897</v>
      </c>
      <c r="F379" s="351" t="s">
        <v>897</v>
      </c>
      <c r="G379" s="351" t="s">
        <v>897</v>
      </c>
      <c r="H379" s="351" t="s">
        <v>897</v>
      </c>
      <c r="I379" s="351" t="s">
        <v>897</v>
      </c>
      <c r="J379" s="351" t="s">
        <v>897</v>
      </c>
      <c r="K379" s="351"/>
      <c r="L379" s="351" t="s">
        <v>897</v>
      </c>
      <c r="M379" s="351" t="s">
        <v>897</v>
      </c>
      <c r="N379" s="351" t="s">
        <v>897</v>
      </c>
      <c r="O379" s="351" t="s">
        <v>897</v>
      </c>
      <c r="P379" s="351" t="s">
        <v>897</v>
      </c>
      <c r="Q379" s="351" t="s">
        <v>897</v>
      </c>
      <c r="R379" s="351" t="s">
        <v>897</v>
      </c>
      <c r="S379" s="351" t="s">
        <v>897</v>
      </c>
      <c r="T379" s="352" t="s">
        <v>897</v>
      </c>
    </row>
    <row r="380" spans="1:20">
      <c r="A380" s="351" t="s">
        <v>897</v>
      </c>
      <c r="B380" s="351"/>
      <c r="C380" s="351" t="s">
        <v>897</v>
      </c>
      <c r="D380" s="351" t="s">
        <v>897</v>
      </c>
      <c r="E380" s="351" t="s">
        <v>897</v>
      </c>
      <c r="F380" s="351" t="s">
        <v>897</v>
      </c>
      <c r="G380" s="351" t="s">
        <v>897</v>
      </c>
      <c r="H380" s="351" t="s">
        <v>897</v>
      </c>
      <c r="I380" s="351" t="s">
        <v>897</v>
      </c>
      <c r="J380" s="351" t="s">
        <v>897</v>
      </c>
      <c r="K380" s="351"/>
      <c r="L380" s="351" t="s">
        <v>897</v>
      </c>
      <c r="M380" s="351" t="s">
        <v>897</v>
      </c>
      <c r="N380" s="351" t="s">
        <v>897</v>
      </c>
      <c r="O380" s="351" t="s">
        <v>897</v>
      </c>
      <c r="P380" s="351" t="s">
        <v>897</v>
      </c>
      <c r="Q380" s="351" t="s">
        <v>897</v>
      </c>
      <c r="R380" s="351" t="s">
        <v>897</v>
      </c>
      <c r="S380" s="351" t="s">
        <v>897</v>
      </c>
      <c r="T380" s="352" t="s">
        <v>897</v>
      </c>
    </row>
    <row r="381" spans="1:20">
      <c r="A381" s="351" t="s">
        <v>897</v>
      </c>
      <c r="B381" s="351"/>
      <c r="C381" s="351" t="s">
        <v>897</v>
      </c>
      <c r="D381" s="351" t="s">
        <v>897</v>
      </c>
      <c r="E381" s="351" t="s">
        <v>897</v>
      </c>
      <c r="F381" s="351" t="s">
        <v>897</v>
      </c>
      <c r="G381" s="351" t="s">
        <v>897</v>
      </c>
      <c r="H381" s="351" t="s">
        <v>897</v>
      </c>
      <c r="I381" s="351" t="s">
        <v>897</v>
      </c>
      <c r="J381" s="351" t="s">
        <v>897</v>
      </c>
      <c r="K381" s="351"/>
      <c r="L381" s="351" t="s">
        <v>897</v>
      </c>
      <c r="M381" s="351" t="s">
        <v>897</v>
      </c>
      <c r="N381" s="351" t="s">
        <v>897</v>
      </c>
      <c r="O381" s="351" t="s">
        <v>897</v>
      </c>
      <c r="P381" s="351" t="s">
        <v>897</v>
      </c>
      <c r="Q381" s="351" t="s">
        <v>897</v>
      </c>
      <c r="R381" s="351" t="s">
        <v>897</v>
      </c>
      <c r="S381" s="351" t="s">
        <v>897</v>
      </c>
      <c r="T381" s="352" t="s">
        <v>897</v>
      </c>
    </row>
    <row r="382" spans="1:20">
      <c r="A382" s="351" t="s">
        <v>897</v>
      </c>
      <c r="B382" s="351"/>
      <c r="C382" s="351" t="s">
        <v>897</v>
      </c>
      <c r="D382" s="351" t="s">
        <v>897</v>
      </c>
      <c r="E382" s="351" t="s">
        <v>897</v>
      </c>
      <c r="F382" s="351" t="s">
        <v>897</v>
      </c>
      <c r="G382" s="351" t="s">
        <v>897</v>
      </c>
      <c r="H382" s="351" t="s">
        <v>897</v>
      </c>
      <c r="I382" s="351" t="s">
        <v>897</v>
      </c>
      <c r="J382" s="351" t="s">
        <v>897</v>
      </c>
      <c r="K382" s="351"/>
      <c r="L382" s="351" t="s">
        <v>897</v>
      </c>
      <c r="M382" s="351" t="s">
        <v>897</v>
      </c>
      <c r="N382" s="351" t="s">
        <v>897</v>
      </c>
      <c r="O382" s="351" t="s">
        <v>897</v>
      </c>
      <c r="P382" s="351" t="s">
        <v>897</v>
      </c>
      <c r="Q382" s="351" t="s">
        <v>897</v>
      </c>
      <c r="R382" s="351" t="s">
        <v>897</v>
      </c>
      <c r="S382" s="351" t="s">
        <v>897</v>
      </c>
      <c r="T382" s="352" t="s">
        <v>897</v>
      </c>
    </row>
    <row r="383" spans="1:20">
      <c r="A383" s="351" t="s">
        <v>897</v>
      </c>
      <c r="B383" s="351"/>
      <c r="C383" s="351" t="s">
        <v>897</v>
      </c>
      <c r="D383" s="351" t="s">
        <v>897</v>
      </c>
      <c r="E383" s="351" t="s">
        <v>897</v>
      </c>
      <c r="F383" s="351" t="s">
        <v>897</v>
      </c>
      <c r="G383" s="351" t="s">
        <v>897</v>
      </c>
      <c r="H383" s="351" t="s">
        <v>897</v>
      </c>
      <c r="I383" s="351" t="s">
        <v>897</v>
      </c>
      <c r="J383" s="351" t="s">
        <v>897</v>
      </c>
      <c r="K383" s="351"/>
      <c r="L383" s="351" t="s">
        <v>897</v>
      </c>
      <c r="M383" s="351" t="s">
        <v>897</v>
      </c>
      <c r="N383" s="351" t="s">
        <v>897</v>
      </c>
      <c r="O383" s="351" t="s">
        <v>897</v>
      </c>
      <c r="P383" s="351" t="s">
        <v>897</v>
      </c>
      <c r="Q383" s="351" t="s">
        <v>897</v>
      </c>
      <c r="R383" s="351" t="s">
        <v>897</v>
      </c>
      <c r="S383" s="351" t="s">
        <v>897</v>
      </c>
      <c r="T383" s="352" t="s">
        <v>897</v>
      </c>
    </row>
    <row r="384" spans="1:20">
      <c r="A384" s="351" t="s">
        <v>897</v>
      </c>
      <c r="B384" s="351"/>
      <c r="C384" s="351" t="s">
        <v>897</v>
      </c>
      <c r="D384" s="351" t="s">
        <v>897</v>
      </c>
      <c r="E384" s="351" t="s">
        <v>897</v>
      </c>
      <c r="F384" s="351" t="s">
        <v>897</v>
      </c>
      <c r="G384" s="351" t="s">
        <v>897</v>
      </c>
      <c r="H384" s="351" t="s">
        <v>897</v>
      </c>
      <c r="I384" s="351" t="s">
        <v>897</v>
      </c>
      <c r="J384" s="351" t="s">
        <v>897</v>
      </c>
      <c r="K384" s="351"/>
      <c r="L384" s="351" t="s">
        <v>897</v>
      </c>
      <c r="M384" s="351" t="s">
        <v>897</v>
      </c>
      <c r="N384" s="351" t="s">
        <v>897</v>
      </c>
      <c r="O384" s="351" t="s">
        <v>897</v>
      </c>
      <c r="P384" s="351" t="s">
        <v>897</v>
      </c>
      <c r="Q384" s="351" t="s">
        <v>897</v>
      </c>
      <c r="R384" s="351" t="s">
        <v>897</v>
      </c>
      <c r="S384" s="351" t="s">
        <v>897</v>
      </c>
      <c r="T384" s="352" t="s">
        <v>897</v>
      </c>
    </row>
    <row r="385" spans="1:20">
      <c r="A385" s="351" t="s">
        <v>897</v>
      </c>
      <c r="B385" s="351"/>
      <c r="C385" s="351" t="s">
        <v>897</v>
      </c>
      <c r="D385" s="351" t="s">
        <v>897</v>
      </c>
      <c r="E385" s="351" t="s">
        <v>897</v>
      </c>
      <c r="F385" s="351" t="s">
        <v>897</v>
      </c>
      <c r="G385" s="351" t="s">
        <v>897</v>
      </c>
      <c r="H385" s="351" t="s">
        <v>897</v>
      </c>
      <c r="I385" s="351" t="s">
        <v>897</v>
      </c>
      <c r="J385" s="351" t="s">
        <v>897</v>
      </c>
      <c r="K385" s="351"/>
      <c r="L385" s="351" t="s">
        <v>897</v>
      </c>
      <c r="M385" s="351" t="s">
        <v>897</v>
      </c>
      <c r="N385" s="351" t="s">
        <v>897</v>
      </c>
      <c r="O385" s="351" t="s">
        <v>897</v>
      </c>
      <c r="P385" s="351" t="s">
        <v>897</v>
      </c>
      <c r="Q385" s="351" t="s">
        <v>897</v>
      </c>
      <c r="R385" s="351" t="s">
        <v>897</v>
      </c>
      <c r="S385" s="351" t="s">
        <v>897</v>
      </c>
      <c r="T385" s="352" t="s">
        <v>897</v>
      </c>
    </row>
    <row r="386" spans="1:20">
      <c r="A386" s="351" t="s">
        <v>897</v>
      </c>
      <c r="B386" s="351"/>
      <c r="C386" s="351" t="s">
        <v>897</v>
      </c>
      <c r="D386" s="351" t="s">
        <v>897</v>
      </c>
      <c r="E386" s="351" t="s">
        <v>897</v>
      </c>
      <c r="F386" s="351" t="s">
        <v>897</v>
      </c>
      <c r="G386" s="351" t="s">
        <v>897</v>
      </c>
      <c r="H386" s="351" t="s">
        <v>897</v>
      </c>
      <c r="I386" s="351" t="s">
        <v>897</v>
      </c>
      <c r="J386" s="351" t="s">
        <v>897</v>
      </c>
      <c r="K386" s="351"/>
      <c r="L386" s="351" t="s">
        <v>897</v>
      </c>
      <c r="M386" s="351" t="s">
        <v>897</v>
      </c>
      <c r="N386" s="351" t="s">
        <v>897</v>
      </c>
      <c r="O386" s="351" t="s">
        <v>897</v>
      </c>
      <c r="P386" s="351" t="s">
        <v>897</v>
      </c>
      <c r="Q386" s="351" t="s">
        <v>897</v>
      </c>
      <c r="R386" s="351" t="s">
        <v>897</v>
      </c>
      <c r="S386" s="351" t="s">
        <v>897</v>
      </c>
      <c r="T386" s="352" t="s">
        <v>897</v>
      </c>
    </row>
    <row r="387" spans="1:20">
      <c r="A387" s="351" t="s">
        <v>897</v>
      </c>
      <c r="B387" s="351"/>
      <c r="C387" s="351" t="s">
        <v>897</v>
      </c>
      <c r="D387" s="351" t="s">
        <v>897</v>
      </c>
      <c r="E387" s="351" t="s">
        <v>897</v>
      </c>
      <c r="F387" s="351" t="s">
        <v>897</v>
      </c>
      <c r="G387" s="351" t="s">
        <v>897</v>
      </c>
      <c r="H387" s="351" t="s">
        <v>897</v>
      </c>
      <c r="I387" s="351" t="s">
        <v>897</v>
      </c>
      <c r="J387" s="351" t="s">
        <v>897</v>
      </c>
      <c r="K387" s="351"/>
      <c r="L387" s="351" t="s">
        <v>897</v>
      </c>
      <c r="M387" s="351" t="s">
        <v>897</v>
      </c>
      <c r="N387" s="351" t="s">
        <v>897</v>
      </c>
      <c r="O387" s="351" t="s">
        <v>897</v>
      </c>
      <c r="P387" s="351" t="s">
        <v>897</v>
      </c>
      <c r="Q387" s="351" t="s">
        <v>897</v>
      </c>
      <c r="R387" s="351" t="s">
        <v>897</v>
      </c>
      <c r="S387" s="351" t="s">
        <v>897</v>
      </c>
      <c r="T387" s="352" t="s">
        <v>897</v>
      </c>
    </row>
    <row r="388" spans="1:20">
      <c r="A388" s="351" t="s">
        <v>897</v>
      </c>
      <c r="B388" s="351"/>
      <c r="C388" s="351" t="s">
        <v>897</v>
      </c>
      <c r="D388" s="351" t="s">
        <v>897</v>
      </c>
      <c r="E388" s="351" t="s">
        <v>897</v>
      </c>
      <c r="F388" s="351" t="s">
        <v>897</v>
      </c>
      <c r="G388" s="351" t="s">
        <v>897</v>
      </c>
      <c r="H388" s="351" t="s">
        <v>897</v>
      </c>
      <c r="I388" s="351" t="s">
        <v>897</v>
      </c>
      <c r="J388" s="351" t="s">
        <v>897</v>
      </c>
      <c r="K388" s="351"/>
      <c r="L388" s="351" t="s">
        <v>897</v>
      </c>
      <c r="M388" s="351" t="s">
        <v>897</v>
      </c>
      <c r="N388" s="351" t="s">
        <v>897</v>
      </c>
      <c r="O388" s="351" t="s">
        <v>897</v>
      </c>
      <c r="P388" s="351" t="s">
        <v>897</v>
      </c>
      <c r="Q388" s="351" t="s">
        <v>897</v>
      </c>
      <c r="R388" s="351" t="s">
        <v>897</v>
      </c>
      <c r="S388" s="351" t="s">
        <v>897</v>
      </c>
      <c r="T388" s="352" t="s">
        <v>897</v>
      </c>
    </row>
    <row r="389" spans="1:20">
      <c r="A389" s="351" t="s">
        <v>897</v>
      </c>
      <c r="B389" s="351"/>
      <c r="C389" s="351" t="s">
        <v>897</v>
      </c>
      <c r="D389" s="351" t="s">
        <v>897</v>
      </c>
      <c r="E389" s="351" t="s">
        <v>897</v>
      </c>
      <c r="F389" s="351" t="s">
        <v>897</v>
      </c>
      <c r="G389" s="351" t="s">
        <v>897</v>
      </c>
      <c r="H389" s="351" t="s">
        <v>897</v>
      </c>
      <c r="I389" s="351" t="s">
        <v>897</v>
      </c>
      <c r="J389" s="351" t="s">
        <v>897</v>
      </c>
      <c r="K389" s="351"/>
      <c r="L389" s="351" t="s">
        <v>897</v>
      </c>
      <c r="M389" s="351" t="s">
        <v>897</v>
      </c>
      <c r="N389" s="351" t="s">
        <v>897</v>
      </c>
      <c r="O389" s="351" t="s">
        <v>897</v>
      </c>
      <c r="P389" s="351" t="s">
        <v>897</v>
      </c>
      <c r="Q389" s="351" t="s">
        <v>897</v>
      </c>
      <c r="R389" s="351" t="s">
        <v>897</v>
      </c>
      <c r="S389" s="351" t="s">
        <v>897</v>
      </c>
      <c r="T389" s="352" t="s">
        <v>897</v>
      </c>
    </row>
    <row r="390" spans="1:20">
      <c r="A390" s="351" t="s">
        <v>897</v>
      </c>
      <c r="B390" s="351"/>
      <c r="C390" s="351" t="s">
        <v>897</v>
      </c>
      <c r="D390" s="351" t="s">
        <v>897</v>
      </c>
      <c r="E390" s="351" t="s">
        <v>897</v>
      </c>
      <c r="F390" s="351" t="s">
        <v>897</v>
      </c>
      <c r="G390" s="351" t="s">
        <v>897</v>
      </c>
      <c r="H390" s="351" t="s">
        <v>897</v>
      </c>
      <c r="I390" s="351" t="s">
        <v>897</v>
      </c>
      <c r="J390" s="351" t="s">
        <v>897</v>
      </c>
      <c r="K390" s="351"/>
      <c r="L390" s="351" t="s">
        <v>897</v>
      </c>
      <c r="M390" s="351" t="s">
        <v>897</v>
      </c>
      <c r="N390" s="351" t="s">
        <v>897</v>
      </c>
      <c r="O390" s="351" t="s">
        <v>897</v>
      </c>
      <c r="P390" s="351" t="s">
        <v>897</v>
      </c>
      <c r="Q390" s="351" t="s">
        <v>897</v>
      </c>
      <c r="R390" s="351" t="s">
        <v>897</v>
      </c>
      <c r="S390" s="351" t="s">
        <v>897</v>
      </c>
      <c r="T390" s="352" t="s">
        <v>897</v>
      </c>
    </row>
    <row r="391" spans="1:20">
      <c r="A391" s="351" t="s">
        <v>897</v>
      </c>
      <c r="B391" s="351"/>
      <c r="C391" s="351" t="s">
        <v>897</v>
      </c>
      <c r="D391" s="351" t="s">
        <v>897</v>
      </c>
      <c r="E391" s="351" t="s">
        <v>897</v>
      </c>
      <c r="F391" s="351" t="s">
        <v>897</v>
      </c>
      <c r="G391" s="351" t="s">
        <v>897</v>
      </c>
      <c r="H391" s="351" t="s">
        <v>897</v>
      </c>
      <c r="I391" s="351" t="s">
        <v>897</v>
      </c>
      <c r="J391" s="351" t="s">
        <v>897</v>
      </c>
      <c r="K391" s="351"/>
      <c r="L391" s="351" t="s">
        <v>897</v>
      </c>
      <c r="M391" s="351" t="s">
        <v>897</v>
      </c>
      <c r="N391" s="351" t="s">
        <v>897</v>
      </c>
      <c r="O391" s="351" t="s">
        <v>897</v>
      </c>
      <c r="P391" s="351" t="s">
        <v>897</v>
      </c>
      <c r="Q391" s="351" t="s">
        <v>897</v>
      </c>
      <c r="R391" s="351" t="s">
        <v>897</v>
      </c>
      <c r="S391" s="351" t="s">
        <v>897</v>
      </c>
      <c r="T391" s="352" t="s">
        <v>897</v>
      </c>
    </row>
    <row r="392" spans="1:20">
      <c r="A392" s="351" t="s">
        <v>897</v>
      </c>
      <c r="B392" s="351"/>
      <c r="C392" s="351" t="s">
        <v>897</v>
      </c>
      <c r="D392" s="351" t="s">
        <v>897</v>
      </c>
      <c r="E392" s="351" t="s">
        <v>897</v>
      </c>
      <c r="F392" s="351" t="s">
        <v>897</v>
      </c>
      <c r="G392" s="351" t="s">
        <v>897</v>
      </c>
      <c r="H392" s="351" t="s">
        <v>897</v>
      </c>
      <c r="I392" s="351" t="s">
        <v>897</v>
      </c>
      <c r="J392" s="351" t="s">
        <v>897</v>
      </c>
      <c r="K392" s="351"/>
      <c r="L392" s="351" t="s">
        <v>897</v>
      </c>
      <c r="M392" s="351" t="s">
        <v>897</v>
      </c>
      <c r="N392" s="351" t="s">
        <v>897</v>
      </c>
      <c r="O392" s="351" t="s">
        <v>897</v>
      </c>
      <c r="P392" s="351" t="s">
        <v>897</v>
      </c>
      <c r="Q392" s="351" t="s">
        <v>897</v>
      </c>
      <c r="R392" s="351" t="s">
        <v>897</v>
      </c>
      <c r="S392" s="351" t="s">
        <v>897</v>
      </c>
      <c r="T392" s="352" t="s">
        <v>897</v>
      </c>
    </row>
    <row r="393" spans="1:20">
      <c r="A393" s="351" t="s">
        <v>897</v>
      </c>
      <c r="B393" s="351"/>
      <c r="C393" s="351" t="s">
        <v>897</v>
      </c>
      <c r="D393" s="351" t="s">
        <v>897</v>
      </c>
      <c r="E393" s="351" t="s">
        <v>897</v>
      </c>
      <c r="F393" s="351" t="s">
        <v>897</v>
      </c>
      <c r="G393" s="351" t="s">
        <v>897</v>
      </c>
      <c r="H393" s="351" t="s">
        <v>897</v>
      </c>
      <c r="I393" s="351" t="s">
        <v>897</v>
      </c>
      <c r="J393" s="351" t="s">
        <v>897</v>
      </c>
      <c r="K393" s="351"/>
      <c r="L393" s="351" t="s">
        <v>897</v>
      </c>
      <c r="M393" s="351" t="s">
        <v>897</v>
      </c>
      <c r="N393" s="351" t="s">
        <v>897</v>
      </c>
      <c r="O393" s="351" t="s">
        <v>897</v>
      </c>
      <c r="P393" s="351" t="s">
        <v>897</v>
      </c>
      <c r="Q393" s="351" t="s">
        <v>897</v>
      </c>
      <c r="R393" s="351" t="s">
        <v>897</v>
      </c>
      <c r="S393" s="351" t="s">
        <v>897</v>
      </c>
      <c r="T393" s="352" t="s">
        <v>897</v>
      </c>
    </row>
    <row r="394" spans="1:20">
      <c r="A394" s="351" t="s">
        <v>897</v>
      </c>
      <c r="B394" s="351"/>
      <c r="C394" s="351" t="s">
        <v>897</v>
      </c>
      <c r="D394" s="351" t="s">
        <v>897</v>
      </c>
      <c r="E394" s="351" t="s">
        <v>897</v>
      </c>
      <c r="F394" s="351" t="s">
        <v>897</v>
      </c>
      <c r="G394" s="351" t="s">
        <v>897</v>
      </c>
      <c r="H394" s="351" t="s">
        <v>897</v>
      </c>
      <c r="I394" s="351" t="s">
        <v>897</v>
      </c>
      <c r="J394" s="351" t="s">
        <v>897</v>
      </c>
      <c r="K394" s="351"/>
      <c r="L394" s="351" t="s">
        <v>897</v>
      </c>
      <c r="M394" s="351" t="s">
        <v>897</v>
      </c>
      <c r="N394" s="351" t="s">
        <v>897</v>
      </c>
      <c r="O394" s="351" t="s">
        <v>897</v>
      </c>
      <c r="P394" s="351" t="s">
        <v>897</v>
      </c>
      <c r="Q394" s="351" t="s">
        <v>897</v>
      </c>
      <c r="R394" s="351" t="s">
        <v>897</v>
      </c>
      <c r="S394" s="351" t="s">
        <v>897</v>
      </c>
      <c r="T394" s="352" t="s">
        <v>897</v>
      </c>
    </row>
    <row r="395" spans="1:20">
      <c r="A395" s="351" t="s">
        <v>897</v>
      </c>
      <c r="B395" s="351"/>
      <c r="C395" s="351" t="s">
        <v>897</v>
      </c>
      <c r="D395" s="351" t="s">
        <v>897</v>
      </c>
      <c r="E395" s="351" t="s">
        <v>897</v>
      </c>
      <c r="F395" s="351" t="s">
        <v>897</v>
      </c>
      <c r="G395" s="351" t="s">
        <v>897</v>
      </c>
      <c r="H395" s="351" t="s">
        <v>897</v>
      </c>
      <c r="I395" s="351" t="s">
        <v>897</v>
      </c>
      <c r="J395" s="351" t="s">
        <v>897</v>
      </c>
      <c r="K395" s="351"/>
      <c r="L395" s="351" t="s">
        <v>897</v>
      </c>
      <c r="M395" s="351" t="s">
        <v>897</v>
      </c>
      <c r="N395" s="351" t="s">
        <v>897</v>
      </c>
      <c r="O395" s="351" t="s">
        <v>897</v>
      </c>
      <c r="P395" s="351" t="s">
        <v>897</v>
      </c>
      <c r="Q395" s="351" t="s">
        <v>897</v>
      </c>
      <c r="R395" s="351" t="s">
        <v>897</v>
      </c>
      <c r="S395" s="351" t="s">
        <v>897</v>
      </c>
      <c r="T395" s="352" t="s">
        <v>897</v>
      </c>
    </row>
    <row r="396" spans="1:20">
      <c r="A396" s="351" t="s">
        <v>897</v>
      </c>
      <c r="B396" s="351"/>
      <c r="C396" s="351" t="s">
        <v>897</v>
      </c>
      <c r="D396" s="351" t="s">
        <v>897</v>
      </c>
      <c r="E396" s="351" t="s">
        <v>897</v>
      </c>
      <c r="F396" s="351" t="s">
        <v>897</v>
      </c>
      <c r="G396" s="351" t="s">
        <v>897</v>
      </c>
      <c r="H396" s="351" t="s">
        <v>897</v>
      </c>
      <c r="I396" s="351" t="s">
        <v>897</v>
      </c>
      <c r="J396" s="351" t="s">
        <v>897</v>
      </c>
      <c r="K396" s="351"/>
      <c r="L396" s="351" t="s">
        <v>897</v>
      </c>
      <c r="M396" s="351" t="s">
        <v>897</v>
      </c>
      <c r="N396" s="351" t="s">
        <v>897</v>
      </c>
      <c r="O396" s="351" t="s">
        <v>897</v>
      </c>
      <c r="P396" s="351" t="s">
        <v>897</v>
      </c>
      <c r="Q396" s="351" t="s">
        <v>897</v>
      </c>
      <c r="R396" s="351" t="s">
        <v>897</v>
      </c>
      <c r="S396" s="351" t="s">
        <v>897</v>
      </c>
      <c r="T396" s="352" t="s">
        <v>897</v>
      </c>
    </row>
    <row r="397" spans="1:20">
      <c r="A397" s="351" t="s">
        <v>897</v>
      </c>
      <c r="B397" s="351"/>
      <c r="C397" s="351" t="s">
        <v>897</v>
      </c>
      <c r="D397" s="351" t="s">
        <v>897</v>
      </c>
      <c r="E397" s="351" t="s">
        <v>897</v>
      </c>
      <c r="F397" s="351" t="s">
        <v>897</v>
      </c>
      <c r="G397" s="351" t="s">
        <v>897</v>
      </c>
      <c r="H397" s="351" t="s">
        <v>897</v>
      </c>
      <c r="I397" s="351" t="s">
        <v>897</v>
      </c>
      <c r="J397" s="351" t="s">
        <v>897</v>
      </c>
      <c r="K397" s="351"/>
      <c r="L397" s="351" t="s">
        <v>897</v>
      </c>
      <c r="M397" s="351" t="s">
        <v>897</v>
      </c>
      <c r="N397" s="351" t="s">
        <v>897</v>
      </c>
      <c r="O397" s="351" t="s">
        <v>897</v>
      </c>
      <c r="P397" s="351" t="s">
        <v>897</v>
      </c>
      <c r="Q397" s="351" t="s">
        <v>897</v>
      </c>
      <c r="R397" s="351" t="s">
        <v>897</v>
      </c>
      <c r="S397" s="351" t="s">
        <v>897</v>
      </c>
      <c r="T397" s="352" t="s">
        <v>897</v>
      </c>
    </row>
    <row r="398" spans="1:20">
      <c r="A398" s="351" t="s">
        <v>897</v>
      </c>
      <c r="B398" s="351"/>
      <c r="C398" s="351" t="s">
        <v>897</v>
      </c>
      <c r="D398" s="351" t="s">
        <v>897</v>
      </c>
      <c r="E398" s="351" t="s">
        <v>897</v>
      </c>
      <c r="F398" s="351" t="s">
        <v>897</v>
      </c>
      <c r="G398" s="351" t="s">
        <v>897</v>
      </c>
      <c r="H398" s="351" t="s">
        <v>897</v>
      </c>
      <c r="I398" s="351" t="s">
        <v>897</v>
      </c>
      <c r="J398" s="351" t="s">
        <v>897</v>
      </c>
      <c r="K398" s="351"/>
      <c r="L398" s="351" t="s">
        <v>897</v>
      </c>
      <c r="M398" s="351" t="s">
        <v>897</v>
      </c>
      <c r="N398" s="351" t="s">
        <v>897</v>
      </c>
      <c r="O398" s="351" t="s">
        <v>897</v>
      </c>
      <c r="P398" s="351" t="s">
        <v>897</v>
      </c>
      <c r="Q398" s="351" t="s">
        <v>897</v>
      </c>
      <c r="R398" s="351" t="s">
        <v>897</v>
      </c>
      <c r="S398" s="351" t="s">
        <v>897</v>
      </c>
      <c r="T398" s="352" t="s">
        <v>897</v>
      </c>
    </row>
    <row r="399" spans="1:20">
      <c r="A399" s="351" t="s">
        <v>897</v>
      </c>
      <c r="B399" s="351"/>
      <c r="C399" s="351" t="s">
        <v>897</v>
      </c>
      <c r="D399" s="351" t="s">
        <v>897</v>
      </c>
      <c r="E399" s="351" t="s">
        <v>897</v>
      </c>
      <c r="F399" s="351" t="s">
        <v>897</v>
      </c>
      <c r="G399" s="351" t="s">
        <v>897</v>
      </c>
      <c r="H399" s="351" t="s">
        <v>897</v>
      </c>
      <c r="I399" s="351" t="s">
        <v>897</v>
      </c>
      <c r="J399" s="351" t="s">
        <v>897</v>
      </c>
      <c r="K399" s="351"/>
      <c r="L399" s="351" t="s">
        <v>897</v>
      </c>
      <c r="M399" s="351" t="s">
        <v>897</v>
      </c>
      <c r="N399" s="351" t="s">
        <v>897</v>
      </c>
      <c r="O399" s="351" t="s">
        <v>897</v>
      </c>
      <c r="P399" s="351" t="s">
        <v>897</v>
      </c>
      <c r="Q399" s="351" t="s">
        <v>897</v>
      </c>
      <c r="R399" s="351" t="s">
        <v>897</v>
      </c>
      <c r="S399" s="351" t="s">
        <v>897</v>
      </c>
      <c r="T399" s="352" t="s">
        <v>897</v>
      </c>
    </row>
    <row r="400" spans="1:20">
      <c r="A400" s="351" t="s">
        <v>897</v>
      </c>
      <c r="B400" s="351"/>
      <c r="C400" s="351" t="s">
        <v>897</v>
      </c>
      <c r="D400" s="351" t="s">
        <v>897</v>
      </c>
      <c r="E400" s="351" t="s">
        <v>897</v>
      </c>
      <c r="F400" s="351" t="s">
        <v>897</v>
      </c>
      <c r="G400" s="351" t="s">
        <v>897</v>
      </c>
      <c r="H400" s="351" t="s">
        <v>897</v>
      </c>
      <c r="I400" s="351" t="s">
        <v>897</v>
      </c>
      <c r="J400" s="351" t="s">
        <v>897</v>
      </c>
      <c r="K400" s="351"/>
      <c r="L400" s="351" t="s">
        <v>897</v>
      </c>
      <c r="M400" s="351" t="s">
        <v>897</v>
      </c>
      <c r="N400" s="351" t="s">
        <v>897</v>
      </c>
      <c r="O400" s="351" t="s">
        <v>897</v>
      </c>
      <c r="P400" s="351" t="s">
        <v>897</v>
      </c>
      <c r="Q400" s="351" t="s">
        <v>897</v>
      </c>
      <c r="R400" s="351" t="s">
        <v>897</v>
      </c>
      <c r="S400" s="351" t="s">
        <v>897</v>
      </c>
      <c r="T400" s="352" t="s">
        <v>897</v>
      </c>
    </row>
    <row r="401" spans="1:20">
      <c r="A401" s="351" t="s">
        <v>897</v>
      </c>
      <c r="B401" s="351"/>
      <c r="C401" s="351" t="s">
        <v>897</v>
      </c>
      <c r="D401" s="351" t="s">
        <v>897</v>
      </c>
      <c r="E401" s="351" t="s">
        <v>897</v>
      </c>
      <c r="F401" s="351" t="s">
        <v>897</v>
      </c>
      <c r="G401" s="351" t="s">
        <v>897</v>
      </c>
      <c r="H401" s="351" t="s">
        <v>897</v>
      </c>
      <c r="I401" s="351" t="s">
        <v>897</v>
      </c>
      <c r="J401" s="351" t="s">
        <v>897</v>
      </c>
      <c r="K401" s="351"/>
      <c r="L401" s="351" t="s">
        <v>897</v>
      </c>
      <c r="M401" s="351" t="s">
        <v>897</v>
      </c>
      <c r="N401" s="351" t="s">
        <v>897</v>
      </c>
      <c r="O401" s="351" t="s">
        <v>897</v>
      </c>
      <c r="P401" s="351" t="s">
        <v>897</v>
      </c>
      <c r="Q401" s="351" t="s">
        <v>897</v>
      </c>
      <c r="R401" s="351" t="s">
        <v>897</v>
      </c>
      <c r="S401" s="351" t="s">
        <v>897</v>
      </c>
      <c r="T401" s="352" t="s">
        <v>897</v>
      </c>
    </row>
    <row r="402" spans="1:20">
      <c r="A402" s="351" t="s">
        <v>897</v>
      </c>
      <c r="B402" s="351"/>
      <c r="C402" s="351" t="s">
        <v>897</v>
      </c>
      <c r="D402" s="351" t="s">
        <v>897</v>
      </c>
      <c r="E402" s="351" t="s">
        <v>897</v>
      </c>
      <c r="F402" s="351" t="s">
        <v>897</v>
      </c>
      <c r="G402" s="351" t="s">
        <v>897</v>
      </c>
      <c r="H402" s="351" t="s">
        <v>897</v>
      </c>
      <c r="I402" s="351" t="s">
        <v>897</v>
      </c>
      <c r="J402" s="351" t="s">
        <v>897</v>
      </c>
      <c r="K402" s="351"/>
      <c r="L402" s="351" t="s">
        <v>897</v>
      </c>
      <c r="M402" s="351" t="s">
        <v>897</v>
      </c>
      <c r="N402" s="351" t="s">
        <v>897</v>
      </c>
      <c r="O402" s="351" t="s">
        <v>897</v>
      </c>
      <c r="P402" s="351" t="s">
        <v>897</v>
      </c>
      <c r="Q402" s="351" t="s">
        <v>897</v>
      </c>
      <c r="R402" s="351" t="s">
        <v>897</v>
      </c>
      <c r="S402" s="351" t="s">
        <v>897</v>
      </c>
      <c r="T402" s="352" t="s">
        <v>897</v>
      </c>
    </row>
    <row r="403" spans="1:20">
      <c r="A403" s="351" t="s">
        <v>897</v>
      </c>
      <c r="B403" s="351"/>
      <c r="C403" s="351" t="s">
        <v>897</v>
      </c>
      <c r="D403" s="351" t="s">
        <v>897</v>
      </c>
      <c r="E403" s="351" t="s">
        <v>897</v>
      </c>
      <c r="F403" s="351" t="s">
        <v>897</v>
      </c>
      <c r="G403" s="351" t="s">
        <v>897</v>
      </c>
      <c r="H403" s="351" t="s">
        <v>897</v>
      </c>
      <c r="I403" s="351" t="s">
        <v>897</v>
      </c>
      <c r="J403" s="351" t="s">
        <v>897</v>
      </c>
      <c r="K403" s="351"/>
      <c r="L403" s="351" t="s">
        <v>897</v>
      </c>
      <c r="M403" s="351" t="s">
        <v>897</v>
      </c>
      <c r="N403" s="351" t="s">
        <v>897</v>
      </c>
      <c r="O403" s="351" t="s">
        <v>897</v>
      </c>
      <c r="P403" s="351" t="s">
        <v>897</v>
      </c>
      <c r="Q403" s="351" t="s">
        <v>897</v>
      </c>
      <c r="R403" s="351" t="s">
        <v>897</v>
      </c>
      <c r="S403" s="351" t="s">
        <v>897</v>
      </c>
      <c r="T403" s="352" t="s">
        <v>897</v>
      </c>
    </row>
    <row r="404" spans="1:20">
      <c r="A404" s="351" t="s">
        <v>897</v>
      </c>
      <c r="B404" s="351"/>
      <c r="C404" s="351" t="s">
        <v>897</v>
      </c>
      <c r="D404" s="351" t="s">
        <v>897</v>
      </c>
      <c r="E404" s="351" t="s">
        <v>897</v>
      </c>
      <c r="F404" s="351" t="s">
        <v>897</v>
      </c>
      <c r="G404" s="351" t="s">
        <v>897</v>
      </c>
      <c r="H404" s="351" t="s">
        <v>897</v>
      </c>
      <c r="I404" s="351" t="s">
        <v>897</v>
      </c>
      <c r="J404" s="351" t="s">
        <v>897</v>
      </c>
      <c r="K404" s="351"/>
      <c r="L404" s="351" t="s">
        <v>897</v>
      </c>
      <c r="M404" s="351" t="s">
        <v>897</v>
      </c>
      <c r="N404" s="351" t="s">
        <v>897</v>
      </c>
      <c r="O404" s="351" t="s">
        <v>897</v>
      </c>
      <c r="P404" s="351" t="s">
        <v>897</v>
      </c>
      <c r="Q404" s="351" t="s">
        <v>897</v>
      </c>
      <c r="R404" s="351" t="s">
        <v>897</v>
      </c>
      <c r="S404" s="351" t="s">
        <v>897</v>
      </c>
      <c r="T404" s="352" t="s">
        <v>897</v>
      </c>
    </row>
    <row r="405" spans="1:20">
      <c r="A405" s="351" t="s">
        <v>897</v>
      </c>
      <c r="B405" s="351"/>
      <c r="C405" s="351" t="s">
        <v>897</v>
      </c>
      <c r="D405" s="351" t="s">
        <v>897</v>
      </c>
      <c r="E405" s="351" t="s">
        <v>897</v>
      </c>
      <c r="F405" s="351" t="s">
        <v>897</v>
      </c>
      <c r="G405" s="351" t="s">
        <v>897</v>
      </c>
      <c r="H405" s="351" t="s">
        <v>897</v>
      </c>
      <c r="I405" s="351" t="s">
        <v>897</v>
      </c>
      <c r="J405" s="351" t="s">
        <v>897</v>
      </c>
      <c r="K405" s="351"/>
      <c r="L405" s="351" t="s">
        <v>897</v>
      </c>
      <c r="M405" s="351" t="s">
        <v>897</v>
      </c>
      <c r="N405" s="351" t="s">
        <v>897</v>
      </c>
      <c r="O405" s="351" t="s">
        <v>897</v>
      </c>
      <c r="P405" s="351" t="s">
        <v>897</v>
      </c>
      <c r="Q405" s="351" t="s">
        <v>897</v>
      </c>
      <c r="R405" s="351" t="s">
        <v>897</v>
      </c>
      <c r="S405" s="351" t="s">
        <v>897</v>
      </c>
      <c r="T405" s="352" t="s">
        <v>897</v>
      </c>
    </row>
    <row r="406" spans="1:20">
      <c r="A406" s="351" t="s">
        <v>897</v>
      </c>
      <c r="B406" s="351"/>
      <c r="C406" s="351" t="s">
        <v>897</v>
      </c>
      <c r="D406" s="351" t="s">
        <v>897</v>
      </c>
      <c r="E406" s="351" t="s">
        <v>897</v>
      </c>
      <c r="F406" s="351" t="s">
        <v>897</v>
      </c>
      <c r="G406" s="351" t="s">
        <v>897</v>
      </c>
      <c r="H406" s="351" t="s">
        <v>897</v>
      </c>
      <c r="I406" s="351" t="s">
        <v>897</v>
      </c>
      <c r="J406" s="351" t="s">
        <v>897</v>
      </c>
      <c r="K406" s="351"/>
      <c r="L406" s="351" t="s">
        <v>897</v>
      </c>
      <c r="M406" s="351" t="s">
        <v>897</v>
      </c>
      <c r="N406" s="351" t="s">
        <v>897</v>
      </c>
      <c r="O406" s="351" t="s">
        <v>897</v>
      </c>
      <c r="P406" s="351" t="s">
        <v>897</v>
      </c>
      <c r="Q406" s="351" t="s">
        <v>897</v>
      </c>
      <c r="R406" s="351" t="s">
        <v>897</v>
      </c>
      <c r="S406" s="351" t="s">
        <v>897</v>
      </c>
      <c r="T406" s="352" t="s">
        <v>897</v>
      </c>
    </row>
    <row r="407" spans="1:20">
      <c r="A407" s="351" t="s">
        <v>897</v>
      </c>
      <c r="B407" s="351"/>
      <c r="C407" s="351" t="s">
        <v>897</v>
      </c>
      <c r="D407" s="351" t="s">
        <v>897</v>
      </c>
      <c r="E407" s="351" t="s">
        <v>897</v>
      </c>
      <c r="F407" s="351" t="s">
        <v>897</v>
      </c>
      <c r="G407" s="351" t="s">
        <v>897</v>
      </c>
      <c r="H407" s="351" t="s">
        <v>897</v>
      </c>
      <c r="I407" s="351" t="s">
        <v>897</v>
      </c>
      <c r="J407" s="351" t="s">
        <v>897</v>
      </c>
      <c r="K407" s="351"/>
      <c r="L407" s="351" t="s">
        <v>897</v>
      </c>
      <c r="M407" s="351" t="s">
        <v>897</v>
      </c>
      <c r="N407" s="351" t="s">
        <v>897</v>
      </c>
      <c r="O407" s="351" t="s">
        <v>897</v>
      </c>
      <c r="P407" s="351" t="s">
        <v>897</v>
      </c>
      <c r="Q407" s="351" t="s">
        <v>897</v>
      </c>
      <c r="R407" s="351" t="s">
        <v>897</v>
      </c>
      <c r="S407" s="351" t="s">
        <v>897</v>
      </c>
      <c r="T407" s="352" t="s">
        <v>897</v>
      </c>
    </row>
    <row r="408" spans="1:20">
      <c r="A408" s="351" t="s">
        <v>897</v>
      </c>
      <c r="B408" s="351"/>
      <c r="C408" s="351" t="s">
        <v>897</v>
      </c>
      <c r="D408" s="351" t="s">
        <v>897</v>
      </c>
      <c r="E408" s="351" t="s">
        <v>897</v>
      </c>
      <c r="F408" s="351" t="s">
        <v>897</v>
      </c>
      <c r="G408" s="351" t="s">
        <v>897</v>
      </c>
      <c r="H408" s="351" t="s">
        <v>897</v>
      </c>
      <c r="I408" s="351" t="s">
        <v>897</v>
      </c>
      <c r="J408" s="351" t="s">
        <v>897</v>
      </c>
      <c r="K408" s="351"/>
      <c r="L408" s="351" t="s">
        <v>897</v>
      </c>
      <c r="M408" s="351" t="s">
        <v>897</v>
      </c>
      <c r="N408" s="351" t="s">
        <v>897</v>
      </c>
      <c r="O408" s="351" t="s">
        <v>897</v>
      </c>
      <c r="P408" s="351" t="s">
        <v>897</v>
      </c>
      <c r="Q408" s="351" t="s">
        <v>897</v>
      </c>
      <c r="R408" s="351" t="s">
        <v>897</v>
      </c>
      <c r="S408" s="351" t="s">
        <v>897</v>
      </c>
      <c r="T408" s="352" t="s">
        <v>897</v>
      </c>
    </row>
    <row r="409" spans="1:20">
      <c r="A409" s="351" t="s">
        <v>897</v>
      </c>
      <c r="B409" s="351"/>
      <c r="C409" s="351" t="s">
        <v>897</v>
      </c>
      <c r="D409" s="351" t="s">
        <v>897</v>
      </c>
      <c r="E409" s="351" t="s">
        <v>897</v>
      </c>
      <c r="F409" s="351" t="s">
        <v>897</v>
      </c>
      <c r="G409" s="351" t="s">
        <v>897</v>
      </c>
      <c r="H409" s="351" t="s">
        <v>897</v>
      </c>
      <c r="I409" s="351" t="s">
        <v>897</v>
      </c>
      <c r="J409" s="351" t="s">
        <v>897</v>
      </c>
      <c r="K409" s="351"/>
      <c r="L409" s="351" t="s">
        <v>897</v>
      </c>
      <c r="M409" s="351" t="s">
        <v>897</v>
      </c>
      <c r="N409" s="351" t="s">
        <v>897</v>
      </c>
      <c r="O409" s="351" t="s">
        <v>897</v>
      </c>
      <c r="P409" s="351" t="s">
        <v>897</v>
      </c>
      <c r="Q409" s="351" t="s">
        <v>897</v>
      </c>
      <c r="R409" s="351" t="s">
        <v>897</v>
      </c>
      <c r="S409" s="351" t="s">
        <v>897</v>
      </c>
      <c r="T409" s="352" t="s">
        <v>897</v>
      </c>
    </row>
    <row r="410" spans="1:20">
      <c r="A410" s="351" t="s">
        <v>897</v>
      </c>
      <c r="B410" s="351"/>
      <c r="C410" s="351" t="s">
        <v>897</v>
      </c>
      <c r="D410" s="351" t="s">
        <v>897</v>
      </c>
      <c r="E410" s="351" t="s">
        <v>897</v>
      </c>
      <c r="F410" s="351" t="s">
        <v>897</v>
      </c>
      <c r="G410" s="351" t="s">
        <v>897</v>
      </c>
      <c r="H410" s="351" t="s">
        <v>897</v>
      </c>
      <c r="I410" s="351" t="s">
        <v>897</v>
      </c>
      <c r="J410" s="351" t="s">
        <v>897</v>
      </c>
      <c r="K410" s="351"/>
      <c r="L410" s="351" t="s">
        <v>897</v>
      </c>
      <c r="M410" s="351" t="s">
        <v>897</v>
      </c>
      <c r="N410" s="351" t="s">
        <v>897</v>
      </c>
      <c r="O410" s="351" t="s">
        <v>897</v>
      </c>
      <c r="P410" s="351" t="s">
        <v>897</v>
      </c>
      <c r="Q410" s="351" t="s">
        <v>897</v>
      </c>
      <c r="R410" s="351" t="s">
        <v>897</v>
      </c>
      <c r="S410" s="351" t="s">
        <v>897</v>
      </c>
      <c r="T410" s="352" t="s">
        <v>897</v>
      </c>
    </row>
    <row r="411" spans="1:20">
      <c r="A411" s="351" t="s">
        <v>897</v>
      </c>
      <c r="B411" s="351"/>
      <c r="C411" s="351" t="s">
        <v>897</v>
      </c>
      <c r="D411" s="351" t="s">
        <v>897</v>
      </c>
      <c r="E411" s="351" t="s">
        <v>897</v>
      </c>
      <c r="F411" s="351" t="s">
        <v>897</v>
      </c>
      <c r="G411" s="351" t="s">
        <v>897</v>
      </c>
      <c r="H411" s="351" t="s">
        <v>897</v>
      </c>
      <c r="I411" s="351" t="s">
        <v>897</v>
      </c>
      <c r="J411" s="351" t="s">
        <v>897</v>
      </c>
      <c r="K411" s="351"/>
      <c r="L411" s="351" t="s">
        <v>897</v>
      </c>
      <c r="M411" s="351" t="s">
        <v>897</v>
      </c>
      <c r="N411" s="351" t="s">
        <v>897</v>
      </c>
      <c r="O411" s="351" t="s">
        <v>897</v>
      </c>
      <c r="P411" s="351" t="s">
        <v>897</v>
      </c>
      <c r="Q411" s="351" t="s">
        <v>897</v>
      </c>
      <c r="R411" s="351" t="s">
        <v>897</v>
      </c>
      <c r="S411" s="351" t="s">
        <v>897</v>
      </c>
      <c r="T411" s="352" t="s">
        <v>897</v>
      </c>
    </row>
    <row r="412" spans="1:20">
      <c r="A412" s="351" t="s">
        <v>897</v>
      </c>
      <c r="B412" s="351"/>
      <c r="C412" s="351" t="s">
        <v>897</v>
      </c>
      <c r="D412" s="351" t="s">
        <v>897</v>
      </c>
      <c r="E412" s="351" t="s">
        <v>897</v>
      </c>
      <c r="F412" s="351" t="s">
        <v>897</v>
      </c>
      <c r="G412" s="351" t="s">
        <v>897</v>
      </c>
      <c r="H412" s="351" t="s">
        <v>897</v>
      </c>
      <c r="I412" s="351" t="s">
        <v>897</v>
      </c>
      <c r="J412" s="351" t="s">
        <v>897</v>
      </c>
      <c r="K412" s="351"/>
      <c r="L412" s="351" t="s">
        <v>897</v>
      </c>
      <c r="M412" s="351" t="s">
        <v>897</v>
      </c>
      <c r="N412" s="351" t="s">
        <v>897</v>
      </c>
      <c r="O412" s="351" t="s">
        <v>897</v>
      </c>
      <c r="P412" s="351" t="s">
        <v>897</v>
      </c>
      <c r="Q412" s="351" t="s">
        <v>897</v>
      </c>
      <c r="R412" s="351" t="s">
        <v>897</v>
      </c>
      <c r="S412" s="351" t="s">
        <v>897</v>
      </c>
      <c r="T412" s="352" t="s">
        <v>897</v>
      </c>
    </row>
    <row r="413" spans="1:20">
      <c r="A413" s="351" t="s">
        <v>897</v>
      </c>
      <c r="B413" s="351"/>
      <c r="C413" s="351" t="s">
        <v>897</v>
      </c>
      <c r="D413" s="351" t="s">
        <v>897</v>
      </c>
      <c r="E413" s="351" t="s">
        <v>897</v>
      </c>
      <c r="F413" s="351" t="s">
        <v>897</v>
      </c>
      <c r="G413" s="351" t="s">
        <v>897</v>
      </c>
      <c r="H413" s="351" t="s">
        <v>897</v>
      </c>
      <c r="I413" s="351" t="s">
        <v>897</v>
      </c>
      <c r="J413" s="351" t="s">
        <v>897</v>
      </c>
      <c r="K413" s="351"/>
      <c r="L413" s="351" t="s">
        <v>897</v>
      </c>
      <c r="M413" s="351" t="s">
        <v>897</v>
      </c>
      <c r="N413" s="351" t="s">
        <v>897</v>
      </c>
      <c r="O413" s="351" t="s">
        <v>897</v>
      </c>
      <c r="P413" s="351" t="s">
        <v>897</v>
      </c>
      <c r="Q413" s="351" t="s">
        <v>897</v>
      </c>
      <c r="R413" s="351" t="s">
        <v>897</v>
      </c>
      <c r="S413" s="351" t="s">
        <v>897</v>
      </c>
      <c r="T413" s="352" t="s">
        <v>897</v>
      </c>
    </row>
    <row r="414" spans="1:20">
      <c r="A414" s="351" t="s">
        <v>897</v>
      </c>
      <c r="B414" s="351"/>
      <c r="C414" s="351" t="s">
        <v>897</v>
      </c>
      <c r="D414" s="351" t="s">
        <v>897</v>
      </c>
      <c r="E414" s="351" t="s">
        <v>897</v>
      </c>
      <c r="F414" s="351" t="s">
        <v>897</v>
      </c>
      <c r="G414" s="351" t="s">
        <v>897</v>
      </c>
      <c r="H414" s="351" t="s">
        <v>897</v>
      </c>
      <c r="I414" s="351" t="s">
        <v>897</v>
      </c>
      <c r="J414" s="351" t="s">
        <v>897</v>
      </c>
      <c r="K414" s="351"/>
      <c r="L414" s="351" t="s">
        <v>897</v>
      </c>
      <c r="M414" s="351" t="s">
        <v>897</v>
      </c>
      <c r="N414" s="351" t="s">
        <v>897</v>
      </c>
      <c r="O414" s="351" t="s">
        <v>897</v>
      </c>
      <c r="P414" s="351" t="s">
        <v>897</v>
      </c>
      <c r="Q414" s="351" t="s">
        <v>897</v>
      </c>
      <c r="R414" s="351" t="s">
        <v>897</v>
      </c>
      <c r="S414" s="351" t="s">
        <v>897</v>
      </c>
      <c r="T414" s="352" t="s">
        <v>897</v>
      </c>
    </row>
    <row r="415" spans="1:20">
      <c r="A415" s="351" t="s">
        <v>897</v>
      </c>
      <c r="B415" s="351"/>
      <c r="C415" s="351" t="s">
        <v>897</v>
      </c>
      <c r="D415" s="351" t="s">
        <v>897</v>
      </c>
      <c r="E415" s="351" t="s">
        <v>897</v>
      </c>
      <c r="F415" s="351" t="s">
        <v>897</v>
      </c>
      <c r="G415" s="351" t="s">
        <v>897</v>
      </c>
      <c r="H415" s="351" t="s">
        <v>897</v>
      </c>
      <c r="I415" s="351" t="s">
        <v>897</v>
      </c>
      <c r="J415" s="351" t="s">
        <v>897</v>
      </c>
      <c r="K415" s="351"/>
      <c r="L415" s="351" t="s">
        <v>897</v>
      </c>
      <c r="M415" s="351" t="s">
        <v>897</v>
      </c>
      <c r="N415" s="351" t="s">
        <v>897</v>
      </c>
      <c r="O415" s="351" t="s">
        <v>897</v>
      </c>
      <c r="P415" s="351" t="s">
        <v>897</v>
      </c>
      <c r="Q415" s="351" t="s">
        <v>897</v>
      </c>
      <c r="R415" s="351" t="s">
        <v>897</v>
      </c>
      <c r="S415" s="351" t="s">
        <v>897</v>
      </c>
      <c r="T415" s="352" t="s">
        <v>897</v>
      </c>
    </row>
    <row r="416" spans="1:20">
      <c r="A416" s="351" t="s">
        <v>897</v>
      </c>
      <c r="B416" s="351"/>
      <c r="C416" s="351" t="s">
        <v>897</v>
      </c>
      <c r="D416" s="351" t="s">
        <v>897</v>
      </c>
      <c r="E416" s="351" t="s">
        <v>897</v>
      </c>
      <c r="F416" s="351" t="s">
        <v>897</v>
      </c>
      <c r="G416" s="351" t="s">
        <v>897</v>
      </c>
      <c r="H416" s="351" t="s">
        <v>897</v>
      </c>
      <c r="I416" s="351" t="s">
        <v>897</v>
      </c>
      <c r="J416" s="351" t="s">
        <v>897</v>
      </c>
      <c r="K416" s="351"/>
      <c r="L416" s="351" t="s">
        <v>897</v>
      </c>
      <c r="M416" s="351" t="s">
        <v>897</v>
      </c>
      <c r="N416" s="351" t="s">
        <v>897</v>
      </c>
      <c r="O416" s="351" t="s">
        <v>897</v>
      </c>
      <c r="P416" s="351" t="s">
        <v>897</v>
      </c>
      <c r="Q416" s="351" t="s">
        <v>897</v>
      </c>
      <c r="R416" s="351" t="s">
        <v>897</v>
      </c>
      <c r="S416" s="351" t="s">
        <v>897</v>
      </c>
      <c r="T416" s="352" t="s">
        <v>897</v>
      </c>
    </row>
    <row r="417" spans="1:20">
      <c r="A417" s="351" t="s">
        <v>897</v>
      </c>
      <c r="B417" s="351"/>
      <c r="C417" s="351" t="s">
        <v>897</v>
      </c>
      <c r="D417" s="351" t="s">
        <v>897</v>
      </c>
      <c r="E417" s="351" t="s">
        <v>897</v>
      </c>
      <c r="F417" s="351" t="s">
        <v>897</v>
      </c>
      <c r="G417" s="351" t="s">
        <v>897</v>
      </c>
      <c r="H417" s="351" t="s">
        <v>897</v>
      </c>
      <c r="I417" s="351" t="s">
        <v>897</v>
      </c>
      <c r="J417" s="351" t="s">
        <v>897</v>
      </c>
      <c r="K417" s="351"/>
      <c r="L417" s="351" t="s">
        <v>897</v>
      </c>
      <c r="M417" s="351" t="s">
        <v>897</v>
      </c>
      <c r="N417" s="351" t="s">
        <v>897</v>
      </c>
      <c r="O417" s="351" t="s">
        <v>897</v>
      </c>
      <c r="P417" s="351" t="s">
        <v>897</v>
      </c>
      <c r="Q417" s="351" t="s">
        <v>897</v>
      </c>
      <c r="R417" s="351" t="s">
        <v>897</v>
      </c>
      <c r="S417" s="351" t="s">
        <v>897</v>
      </c>
      <c r="T417" s="352" t="s">
        <v>897</v>
      </c>
    </row>
    <row r="418" spans="1:20">
      <c r="A418" s="351" t="s">
        <v>897</v>
      </c>
      <c r="B418" s="351"/>
      <c r="C418" s="351" t="s">
        <v>897</v>
      </c>
      <c r="D418" s="351" t="s">
        <v>897</v>
      </c>
      <c r="E418" s="351" t="s">
        <v>897</v>
      </c>
      <c r="F418" s="351" t="s">
        <v>897</v>
      </c>
      <c r="G418" s="351" t="s">
        <v>897</v>
      </c>
      <c r="H418" s="351" t="s">
        <v>897</v>
      </c>
      <c r="I418" s="351" t="s">
        <v>897</v>
      </c>
      <c r="J418" s="351" t="s">
        <v>897</v>
      </c>
      <c r="K418" s="351"/>
      <c r="L418" s="351" t="s">
        <v>897</v>
      </c>
      <c r="M418" s="351" t="s">
        <v>897</v>
      </c>
      <c r="N418" s="351" t="s">
        <v>897</v>
      </c>
      <c r="O418" s="351" t="s">
        <v>897</v>
      </c>
      <c r="P418" s="351" t="s">
        <v>897</v>
      </c>
      <c r="Q418" s="351" t="s">
        <v>897</v>
      </c>
      <c r="R418" s="351" t="s">
        <v>897</v>
      </c>
      <c r="S418" s="351" t="s">
        <v>897</v>
      </c>
      <c r="T418" s="352" t="s">
        <v>897</v>
      </c>
    </row>
    <row r="419" spans="1:20">
      <c r="A419" s="351" t="s">
        <v>897</v>
      </c>
      <c r="B419" s="351"/>
      <c r="C419" s="351" t="s">
        <v>897</v>
      </c>
      <c r="D419" s="351" t="s">
        <v>897</v>
      </c>
      <c r="E419" s="351" t="s">
        <v>897</v>
      </c>
      <c r="F419" s="351" t="s">
        <v>897</v>
      </c>
      <c r="G419" s="351" t="s">
        <v>897</v>
      </c>
      <c r="H419" s="351" t="s">
        <v>897</v>
      </c>
      <c r="I419" s="351" t="s">
        <v>897</v>
      </c>
      <c r="J419" s="351" t="s">
        <v>897</v>
      </c>
      <c r="K419" s="351"/>
      <c r="L419" s="351" t="s">
        <v>897</v>
      </c>
      <c r="M419" s="351" t="s">
        <v>897</v>
      </c>
      <c r="N419" s="351" t="s">
        <v>897</v>
      </c>
      <c r="O419" s="351" t="s">
        <v>897</v>
      </c>
      <c r="P419" s="351" t="s">
        <v>897</v>
      </c>
      <c r="Q419" s="351" t="s">
        <v>897</v>
      </c>
      <c r="R419" s="351" t="s">
        <v>897</v>
      </c>
      <c r="S419" s="351" t="s">
        <v>897</v>
      </c>
      <c r="T419" s="352" t="s">
        <v>897</v>
      </c>
    </row>
    <row r="420" spans="1:20">
      <c r="A420" s="351" t="s">
        <v>897</v>
      </c>
      <c r="B420" s="351"/>
      <c r="C420" s="351" t="s">
        <v>897</v>
      </c>
      <c r="D420" s="351" t="s">
        <v>897</v>
      </c>
      <c r="E420" s="351" t="s">
        <v>897</v>
      </c>
      <c r="F420" s="351" t="s">
        <v>897</v>
      </c>
      <c r="G420" s="351" t="s">
        <v>897</v>
      </c>
      <c r="H420" s="351" t="s">
        <v>897</v>
      </c>
      <c r="I420" s="351" t="s">
        <v>897</v>
      </c>
      <c r="J420" s="351" t="s">
        <v>897</v>
      </c>
      <c r="K420" s="351"/>
      <c r="L420" s="351" t="s">
        <v>897</v>
      </c>
      <c r="M420" s="351" t="s">
        <v>897</v>
      </c>
      <c r="N420" s="351" t="s">
        <v>897</v>
      </c>
      <c r="O420" s="351" t="s">
        <v>897</v>
      </c>
      <c r="P420" s="351" t="s">
        <v>897</v>
      </c>
      <c r="Q420" s="351" t="s">
        <v>897</v>
      </c>
      <c r="R420" s="351" t="s">
        <v>897</v>
      </c>
      <c r="S420" s="351" t="s">
        <v>897</v>
      </c>
      <c r="T420" s="352" t="s">
        <v>897</v>
      </c>
    </row>
    <row r="421" spans="1:20">
      <c r="A421" s="351" t="s">
        <v>897</v>
      </c>
      <c r="B421" s="351"/>
      <c r="C421" s="351" t="s">
        <v>897</v>
      </c>
      <c r="D421" s="351" t="s">
        <v>897</v>
      </c>
      <c r="E421" s="351" t="s">
        <v>897</v>
      </c>
      <c r="F421" s="351" t="s">
        <v>897</v>
      </c>
      <c r="G421" s="351" t="s">
        <v>897</v>
      </c>
      <c r="H421" s="351" t="s">
        <v>897</v>
      </c>
      <c r="I421" s="351" t="s">
        <v>897</v>
      </c>
      <c r="J421" s="351" t="s">
        <v>897</v>
      </c>
      <c r="K421" s="351"/>
      <c r="L421" s="351" t="s">
        <v>897</v>
      </c>
      <c r="M421" s="351" t="s">
        <v>897</v>
      </c>
      <c r="N421" s="351" t="s">
        <v>897</v>
      </c>
      <c r="O421" s="351" t="s">
        <v>897</v>
      </c>
      <c r="P421" s="351" t="s">
        <v>897</v>
      </c>
      <c r="Q421" s="351" t="s">
        <v>897</v>
      </c>
      <c r="R421" s="351" t="s">
        <v>897</v>
      </c>
      <c r="S421" s="351" t="s">
        <v>897</v>
      </c>
      <c r="T421" s="352" t="s">
        <v>897</v>
      </c>
    </row>
    <row r="422" spans="1:20">
      <c r="A422" s="351" t="s">
        <v>897</v>
      </c>
      <c r="B422" s="351"/>
      <c r="C422" s="351" t="s">
        <v>897</v>
      </c>
      <c r="D422" s="351" t="s">
        <v>897</v>
      </c>
      <c r="E422" s="351" t="s">
        <v>897</v>
      </c>
      <c r="F422" s="351" t="s">
        <v>897</v>
      </c>
      <c r="G422" s="351" t="s">
        <v>897</v>
      </c>
      <c r="H422" s="351" t="s">
        <v>897</v>
      </c>
      <c r="I422" s="351" t="s">
        <v>897</v>
      </c>
      <c r="J422" s="351" t="s">
        <v>897</v>
      </c>
      <c r="K422" s="351"/>
      <c r="L422" s="351" t="s">
        <v>897</v>
      </c>
      <c r="M422" s="351" t="s">
        <v>897</v>
      </c>
      <c r="N422" s="351" t="s">
        <v>897</v>
      </c>
      <c r="O422" s="351" t="s">
        <v>897</v>
      </c>
      <c r="P422" s="351" t="s">
        <v>897</v>
      </c>
      <c r="Q422" s="351" t="s">
        <v>897</v>
      </c>
      <c r="R422" s="351" t="s">
        <v>897</v>
      </c>
      <c r="S422" s="351" t="s">
        <v>897</v>
      </c>
      <c r="T422" s="352" t="s">
        <v>897</v>
      </c>
    </row>
    <row r="423" spans="1:20">
      <c r="A423" s="351" t="s">
        <v>897</v>
      </c>
      <c r="B423" s="351"/>
      <c r="C423" s="351" t="s">
        <v>897</v>
      </c>
      <c r="D423" s="351" t="s">
        <v>897</v>
      </c>
      <c r="E423" s="351" t="s">
        <v>897</v>
      </c>
      <c r="F423" s="351" t="s">
        <v>897</v>
      </c>
      <c r="G423" s="351" t="s">
        <v>897</v>
      </c>
      <c r="H423" s="351" t="s">
        <v>897</v>
      </c>
      <c r="I423" s="351" t="s">
        <v>897</v>
      </c>
      <c r="J423" s="351" t="s">
        <v>897</v>
      </c>
      <c r="K423" s="351"/>
      <c r="L423" s="351" t="s">
        <v>897</v>
      </c>
      <c r="M423" s="351" t="s">
        <v>897</v>
      </c>
      <c r="N423" s="351" t="s">
        <v>897</v>
      </c>
      <c r="O423" s="351" t="s">
        <v>897</v>
      </c>
      <c r="P423" s="351" t="s">
        <v>897</v>
      </c>
      <c r="Q423" s="351" t="s">
        <v>897</v>
      </c>
      <c r="R423" s="351" t="s">
        <v>897</v>
      </c>
      <c r="S423" s="351" t="s">
        <v>897</v>
      </c>
      <c r="T423" s="352" t="s">
        <v>897</v>
      </c>
    </row>
    <row r="424" spans="1:20">
      <c r="A424" s="351" t="s">
        <v>897</v>
      </c>
      <c r="B424" s="351"/>
      <c r="C424" s="351" t="s">
        <v>897</v>
      </c>
      <c r="D424" s="351" t="s">
        <v>897</v>
      </c>
      <c r="E424" s="351" t="s">
        <v>897</v>
      </c>
      <c r="F424" s="351" t="s">
        <v>897</v>
      </c>
      <c r="G424" s="351" t="s">
        <v>897</v>
      </c>
      <c r="H424" s="351" t="s">
        <v>897</v>
      </c>
      <c r="I424" s="351" t="s">
        <v>897</v>
      </c>
      <c r="J424" s="351" t="s">
        <v>897</v>
      </c>
      <c r="K424" s="351"/>
      <c r="L424" s="351" t="s">
        <v>897</v>
      </c>
      <c r="M424" s="351" t="s">
        <v>897</v>
      </c>
      <c r="N424" s="351" t="s">
        <v>897</v>
      </c>
      <c r="O424" s="351" t="s">
        <v>897</v>
      </c>
      <c r="P424" s="351" t="s">
        <v>897</v>
      </c>
      <c r="Q424" s="351" t="s">
        <v>897</v>
      </c>
      <c r="R424" s="351" t="s">
        <v>897</v>
      </c>
      <c r="S424" s="351" t="s">
        <v>897</v>
      </c>
      <c r="T424" s="352" t="s">
        <v>897</v>
      </c>
    </row>
    <row r="425" spans="1:20">
      <c r="A425" s="351" t="s">
        <v>897</v>
      </c>
      <c r="B425" s="351"/>
      <c r="C425" s="351" t="s">
        <v>897</v>
      </c>
      <c r="D425" s="351" t="s">
        <v>897</v>
      </c>
      <c r="E425" s="351" t="s">
        <v>897</v>
      </c>
      <c r="F425" s="351" t="s">
        <v>897</v>
      </c>
      <c r="G425" s="351" t="s">
        <v>897</v>
      </c>
      <c r="H425" s="351" t="s">
        <v>897</v>
      </c>
      <c r="I425" s="351" t="s">
        <v>897</v>
      </c>
      <c r="J425" s="351" t="s">
        <v>897</v>
      </c>
      <c r="K425" s="351"/>
      <c r="L425" s="351" t="s">
        <v>897</v>
      </c>
      <c r="M425" s="351" t="s">
        <v>897</v>
      </c>
      <c r="N425" s="351" t="s">
        <v>897</v>
      </c>
      <c r="O425" s="351" t="s">
        <v>897</v>
      </c>
      <c r="P425" s="351" t="s">
        <v>897</v>
      </c>
      <c r="Q425" s="351" t="s">
        <v>897</v>
      </c>
      <c r="R425" s="351" t="s">
        <v>897</v>
      </c>
      <c r="S425" s="351" t="s">
        <v>897</v>
      </c>
      <c r="T425" s="352" t="s">
        <v>897</v>
      </c>
    </row>
    <row r="426" spans="1:20">
      <c r="A426" s="351" t="s">
        <v>897</v>
      </c>
      <c r="B426" s="351"/>
      <c r="C426" s="351" t="s">
        <v>897</v>
      </c>
      <c r="D426" s="351" t="s">
        <v>897</v>
      </c>
      <c r="E426" s="351" t="s">
        <v>897</v>
      </c>
      <c r="F426" s="351" t="s">
        <v>897</v>
      </c>
      <c r="G426" s="351" t="s">
        <v>897</v>
      </c>
      <c r="H426" s="351" t="s">
        <v>897</v>
      </c>
      <c r="I426" s="351" t="s">
        <v>897</v>
      </c>
      <c r="J426" s="351" t="s">
        <v>897</v>
      </c>
      <c r="K426" s="351"/>
      <c r="L426" s="351" t="s">
        <v>897</v>
      </c>
      <c r="M426" s="351" t="s">
        <v>897</v>
      </c>
      <c r="N426" s="351" t="s">
        <v>897</v>
      </c>
      <c r="O426" s="351" t="s">
        <v>897</v>
      </c>
      <c r="P426" s="351" t="s">
        <v>897</v>
      </c>
      <c r="Q426" s="351" t="s">
        <v>897</v>
      </c>
      <c r="R426" s="351" t="s">
        <v>897</v>
      </c>
      <c r="S426" s="351" t="s">
        <v>897</v>
      </c>
      <c r="T426" s="352" t="s">
        <v>897</v>
      </c>
    </row>
    <row r="427" spans="1:20">
      <c r="A427" s="351" t="s">
        <v>897</v>
      </c>
      <c r="B427" s="351"/>
      <c r="C427" s="351" t="s">
        <v>897</v>
      </c>
      <c r="D427" s="351" t="s">
        <v>897</v>
      </c>
      <c r="E427" s="351" t="s">
        <v>897</v>
      </c>
      <c r="F427" s="351" t="s">
        <v>897</v>
      </c>
      <c r="G427" s="351" t="s">
        <v>897</v>
      </c>
      <c r="H427" s="351" t="s">
        <v>897</v>
      </c>
      <c r="I427" s="351" t="s">
        <v>897</v>
      </c>
      <c r="J427" s="351" t="s">
        <v>897</v>
      </c>
      <c r="K427" s="351"/>
      <c r="L427" s="351" t="s">
        <v>897</v>
      </c>
      <c r="M427" s="351" t="s">
        <v>897</v>
      </c>
      <c r="N427" s="351" t="s">
        <v>897</v>
      </c>
      <c r="O427" s="351" t="s">
        <v>897</v>
      </c>
      <c r="P427" s="351" t="s">
        <v>897</v>
      </c>
      <c r="Q427" s="351" t="s">
        <v>897</v>
      </c>
      <c r="R427" s="351" t="s">
        <v>897</v>
      </c>
      <c r="S427" s="351" t="s">
        <v>897</v>
      </c>
      <c r="T427" s="352" t="s">
        <v>897</v>
      </c>
    </row>
    <row r="428" spans="1:20">
      <c r="A428" s="351" t="s">
        <v>897</v>
      </c>
      <c r="B428" s="351"/>
      <c r="C428" s="351" t="s">
        <v>897</v>
      </c>
      <c r="D428" s="351" t="s">
        <v>897</v>
      </c>
      <c r="E428" s="351" t="s">
        <v>897</v>
      </c>
      <c r="F428" s="351" t="s">
        <v>897</v>
      </c>
      <c r="G428" s="351" t="s">
        <v>897</v>
      </c>
      <c r="H428" s="351" t="s">
        <v>897</v>
      </c>
      <c r="I428" s="351" t="s">
        <v>897</v>
      </c>
      <c r="J428" s="351" t="s">
        <v>897</v>
      </c>
      <c r="K428" s="351"/>
      <c r="L428" s="351" t="s">
        <v>897</v>
      </c>
      <c r="M428" s="351" t="s">
        <v>897</v>
      </c>
      <c r="N428" s="351" t="s">
        <v>897</v>
      </c>
      <c r="O428" s="351" t="s">
        <v>897</v>
      </c>
      <c r="P428" s="351" t="s">
        <v>897</v>
      </c>
      <c r="Q428" s="351" t="s">
        <v>897</v>
      </c>
      <c r="R428" s="351" t="s">
        <v>897</v>
      </c>
      <c r="S428" s="351" t="s">
        <v>897</v>
      </c>
      <c r="T428" s="352" t="s">
        <v>897</v>
      </c>
    </row>
    <row r="429" spans="1:20">
      <c r="A429" s="351" t="s">
        <v>897</v>
      </c>
      <c r="B429" s="351"/>
      <c r="C429" s="351" t="s">
        <v>897</v>
      </c>
      <c r="D429" s="351" t="s">
        <v>897</v>
      </c>
      <c r="E429" s="351" t="s">
        <v>897</v>
      </c>
      <c r="F429" s="351" t="s">
        <v>897</v>
      </c>
      <c r="G429" s="351" t="s">
        <v>897</v>
      </c>
      <c r="H429" s="351" t="s">
        <v>897</v>
      </c>
      <c r="I429" s="351" t="s">
        <v>897</v>
      </c>
      <c r="J429" s="351" t="s">
        <v>897</v>
      </c>
      <c r="K429" s="351"/>
      <c r="L429" s="351" t="s">
        <v>897</v>
      </c>
      <c r="M429" s="351" t="s">
        <v>897</v>
      </c>
      <c r="N429" s="351" t="s">
        <v>897</v>
      </c>
      <c r="O429" s="351" t="s">
        <v>897</v>
      </c>
      <c r="P429" s="351" t="s">
        <v>897</v>
      </c>
      <c r="Q429" s="351" t="s">
        <v>897</v>
      </c>
      <c r="R429" s="351" t="s">
        <v>897</v>
      </c>
      <c r="S429" s="351" t="s">
        <v>897</v>
      </c>
      <c r="T429" s="352" t="s">
        <v>897</v>
      </c>
    </row>
    <row r="430" spans="1:20">
      <c r="A430" s="351" t="s">
        <v>897</v>
      </c>
      <c r="B430" s="351"/>
      <c r="C430" s="351" t="s">
        <v>897</v>
      </c>
      <c r="D430" s="351" t="s">
        <v>897</v>
      </c>
      <c r="E430" s="351" t="s">
        <v>897</v>
      </c>
      <c r="F430" s="351" t="s">
        <v>897</v>
      </c>
      <c r="G430" s="351" t="s">
        <v>897</v>
      </c>
      <c r="H430" s="351" t="s">
        <v>897</v>
      </c>
      <c r="I430" s="351" t="s">
        <v>897</v>
      </c>
      <c r="J430" s="351" t="s">
        <v>897</v>
      </c>
      <c r="K430" s="351"/>
      <c r="L430" s="351" t="s">
        <v>897</v>
      </c>
      <c r="M430" s="351" t="s">
        <v>897</v>
      </c>
      <c r="N430" s="351" t="s">
        <v>897</v>
      </c>
      <c r="O430" s="351" t="s">
        <v>897</v>
      </c>
      <c r="P430" s="351" t="s">
        <v>897</v>
      </c>
      <c r="Q430" s="351" t="s">
        <v>897</v>
      </c>
      <c r="R430" s="351" t="s">
        <v>897</v>
      </c>
      <c r="S430" s="351" t="s">
        <v>897</v>
      </c>
      <c r="T430" s="352" t="s">
        <v>897</v>
      </c>
    </row>
    <row r="431" spans="1:20">
      <c r="A431" s="351" t="s">
        <v>897</v>
      </c>
      <c r="B431" s="351"/>
      <c r="C431" s="351" t="s">
        <v>897</v>
      </c>
      <c r="D431" s="351" t="s">
        <v>897</v>
      </c>
      <c r="E431" s="351" t="s">
        <v>897</v>
      </c>
      <c r="F431" s="351" t="s">
        <v>897</v>
      </c>
      <c r="G431" s="351" t="s">
        <v>897</v>
      </c>
      <c r="H431" s="351" t="s">
        <v>897</v>
      </c>
      <c r="I431" s="351" t="s">
        <v>897</v>
      </c>
      <c r="J431" s="351" t="s">
        <v>897</v>
      </c>
      <c r="K431" s="351"/>
      <c r="L431" s="351" t="s">
        <v>897</v>
      </c>
      <c r="M431" s="351" t="s">
        <v>897</v>
      </c>
      <c r="N431" s="351" t="s">
        <v>897</v>
      </c>
      <c r="O431" s="351" t="s">
        <v>897</v>
      </c>
      <c r="P431" s="351" t="s">
        <v>897</v>
      </c>
      <c r="Q431" s="351" t="s">
        <v>897</v>
      </c>
      <c r="R431" s="351" t="s">
        <v>897</v>
      </c>
      <c r="S431" s="351" t="s">
        <v>897</v>
      </c>
      <c r="T431" s="352" t="s">
        <v>897</v>
      </c>
    </row>
    <row r="432" spans="1:20">
      <c r="A432" s="351" t="s">
        <v>897</v>
      </c>
      <c r="B432" s="351"/>
      <c r="C432" s="351" t="s">
        <v>897</v>
      </c>
      <c r="D432" s="351" t="s">
        <v>897</v>
      </c>
      <c r="E432" s="351" t="s">
        <v>897</v>
      </c>
      <c r="F432" s="351" t="s">
        <v>897</v>
      </c>
      <c r="G432" s="351" t="s">
        <v>897</v>
      </c>
      <c r="H432" s="351" t="s">
        <v>897</v>
      </c>
      <c r="I432" s="351" t="s">
        <v>897</v>
      </c>
      <c r="J432" s="351" t="s">
        <v>897</v>
      </c>
      <c r="K432" s="351"/>
      <c r="L432" s="351" t="s">
        <v>897</v>
      </c>
      <c r="M432" s="351" t="s">
        <v>897</v>
      </c>
      <c r="N432" s="351" t="s">
        <v>897</v>
      </c>
      <c r="O432" s="351" t="s">
        <v>897</v>
      </c>
      <c r="P432" s="351" t="s">
        <v>897</v>
      </c>
      <c r="Q432" s="351" t="s">
        <v>897</v>
      </c>
      <c r="R432" s="351" t="s">
        <v>897</v>
      </c>
      <c r="S432" s="351" t="s">
        <v>897</v>
      </c>
      <c r="T432" s="352" t="s">
        <v>897</v>
      </c>
    </row>
    <row r="433" spans="1:20">
      <c r="A433" s="351" t="s">
        <v>897</v>
      </c>
      <c r="B433" s="351"/>
      <c r="C433" s="351" t="s">
        <v>897</v>
      </c>
      <c r="D433" s="351" t="s">
        <v>897</v>
      </c>
      <c r="E433" s="351" t="s">
        <v>897</v>
      </c>
      <c r="F433" s="351" t="s">
        <v>897</v>
      </c>
      <c r="G433" s="351" t="s">
        <v>897</v>
      </c>
      <c r="H433" s="351" t="s">
        <v>897</v>
      </c>
      <c r="I433" s="351" t="s">
        <v>897</v>
      </c>
      <c r="J433" s="351" t="s">
        <v>897</v>
      </c>
      <c r="K433" s="351"/>
      <c r="L433" s="351" t="s">
        <v>897</v>
      </c>
      <c r="M433" s="351" t="s">
        <v>897</v>
      </c>
      <c r="N433" s="351" t="s">
        <v>897</v>
      </c>
      <c r="O433" s="351" t="s">
        <v>897</v>
      </c>
      <c r="P433" s="351" t="s">
        <v>897</v>
      </c>
      <c r="Q433" s="351" t="s">
        <v>897</v>
      </c>
      <c r="R433" s="351" t="s">
        <v>897</v>
      </c>
      <c r="S433" s="351" t="s">
        <v>897</v>
      </c>
      <c r="T433" s="352" t="s">
        <v>897</v>
      </c>
    </row>
    <row r="434" spans="1:20">
      <c r="A434" s="351" t="s">
        <v>897</v>
      </c>
      <c r="B434" s="351"/>
      <c r="C434" s="351" t="s">
        <v>897</v>
      </c>
      <c r="D434" s="351" t="s">
        <v>897</v>
      </c>
      <c r="E434" s="351" t="s">
        <v>897</v>
      </c>
      <c r="F434" s="351" t="s">
        <v>897</v>
      </c>
      <c r="G434" s="351" t="s">
        <v>897</v>
      </c>
      <c r="H434" s="351" t="s">
        <v>897</v>
      </c>
      <c r="I434" s="351" t="s">
        <v>897</v>
      </c>
      <c r="J434" s="351" t="s">
        <v>897</v>
      </c>
      <c r="K434" s="351"/>
      <c r="L434" s="351" t="s">
        <v>897</v>
      </c>
      <c r="M434" s="351" t="s">
        <v>897</v>
      </c>
      <c r="N434" s="351" t="s">
        <v>897</v>
      </c>
      <c r="O434" s="351" t="s">
        <v>897</v>
      </c>
      <c r="P434" s="351" t="s">
        <v>897</v>
      </c>
      <c r="Q434" s="351" t="s">
        <v>897</v>
      </c>
      <c r="R434" s="351" t="s">
        <v>897</v>
      </c>
      <c r="S434" s="351" t="s">
        <v>897</v>
      </c>
      <c r="T434" s="352" t="s">
        <v>897</v>
      </c>
    </row>
    <row r="435" spans="1:20">
      <c r="A435" s="351" t="s">
        <v>897</v>
      </c>
      <c r="B435" s="351"/>
      <c r="C435" s="351" t="s">
        <v>897</v>
      </c>
      <c r="D435" s="351" t="s">
        <v>897</v>
      </c>
      <c r="E435" s="351" t="s">
        <v>897</v>
      </c>
      <c r="F435" s="351" t="s">
        <v>897</v>
      </c>
      <c r="G435" s="351" t="s">
        <v>897</v>
      </c>
      <c r="H435" s="351" t="s">
        <v>897</v>
      </c>
      <c r="I435" s="351" t="s">
        <v>897</v>
      </c>
      <c r="J435" s="351" t="s">
        <v>897</v>
      </c>
      <c r="K435" s="351"/>
      <c r="L435" s="351" t="s">
        <v>897</v>
      </c>
      <c r="M435" s="351" t="s">
        <v>897</v>
      </c>
      <c r="N435" s="351" t="s">
        <v>897</v>
      </c>
      <c r="O435" s="351" t="s">
        <v>897</v>
      </c>
      <c r="P435" s="351" t="s">
        <v>897</v>
      </c>
      <c r="Q435" s="351" t="s">
        <v>897</v>
      </c>
      <c r="R435" s="351" t="s">
        <v>897</v>
      </c>
      <c r="S435" s="351" t="s">
        <v>897</v>
      </c>
      <c r="T435" s="352" t="s">
        <v>897</v>
      </c>
    </row>
    <row r="436" spans="1:20">
      <c r="A436" s="351" t="s">
        <v>897</v>
      </c>
      <c r="B436" s="351"/>
      <c r="C436" s="351" t="s">
        <v>897</v>
      </c>
      <c r="D436" s="351" t="s">
        <v>897</v>
      </c>
      <c r="E436" s="351" t="s">
        <v>897</v>
      </c>
      <c r="F436" s="351" t="s">
        <v>897</v>
      </c>
      <c r="G436" s="351" t="s">
        <v>897</v>
      </c>
      <c r="H436" s="351" t="s">
        <v>897</v>
      </c>
      <c r="I436" s="351" t="s">
        <v>897</v>
      </c>
      <c r="J436" s="351" t="s">
        <v>897</v>
      </c>
      <c r="K436" s="351"/>
      <c r="L436" s="351" t="s">
        <v>897</v>
      </c>
      <c r="M436" s="351" t="s">
        <v>897</v>
      </c>
      <c r="N436" s="351" t="s">
        <v>897</v>
      </c>
      <c r="O436" s="351" t="s">
        <v>897</v>
      </c>
      <c r="P436" s="351" t="s">
        <v>897</v>
      </c>
      <c r="Q436" s="351" t="s">
        <v>897</v>
      </c>
      <c r="R436" s="351" t="s">
        <v>897</v>
      </c>
      <c r="S436" s="351" t="s">
        <v>897</v>
      </c>
      <c r="T436" s="352" t="s">
        <v>897</v>
      </c>
    </row>
    <row r="437" spans="1:20">
      <c r="A437" s="351" t="s">
        <v>897</v>
      </c>
      <c r="B437" s="351"/>
      <c r="C437" s="351" t="s">
        <v>897</v>
      </c>
      <c r="D437" s="351" t="s">
        <v>897</v>
      </c>
      <c r="E437" s="351" t="s">
        <v>897</v>
      </c>
      <c r="F437" s="351" t="s">
        <v>897</v>
      </c>
      <c r="G437" s="351" t="s">
        <v>897</v>
      </c>
      <c r="H437" s="351" t="s">
        <v>897</v>
      </c>
      <c r="I437" s="351" t="s">
        <v>897</v>
      </c>
      <c r="J437" s="351" t="s">
        <v>897</v>
      </c>
      <c r="K437" s="351"/>
      <c r="L437" s="351" t="s">
        <v>897</v>
      </c>
      <c r="M437" s="351" t="s">
        <v>897</v>
      </c>
      <c r="N437" s="351" t="s">
        <v>897</v>
      </c>
      <c r="O437" s="351" t="s">
        <v>897</v>
      </c>
      <c r="P437" s="351" t="s">
        <v>897</v>
      </c>
      <c r="Q437" s="351" t="s">
        <v>897</v>
      </c>
      <c r="R437" s="351" t="s">
        <v>897</v>
      </c>
      <c r="S437" s="351" t="s">
        <v>897</v>
      </c>
      <c r="T437" s="352" t="s">
        <v>897</v>
      </c>
    </row>
    <row r="438" spans="1:20">
      <c r="A438" s="351" t="s">
        <v>897</v>
      </c>
      <c r="B438" s="351"/>
      <c r="C438" s="351" t="s">
        <v>897</v>
      </c>
      <c r="D438" s="351" t="s">
        <v>897</v>
      </c>
      <c r="E438" s="351" t="s">
        <v>897</v>
      </c>
      <c r="F438" s="351" t="s">
        <v>897</v>
      </c>
      <c r="G438" s="351" t="s">
        <v>897</v>
      </c>
      <c r="H438" s="351" t="s">
        <v>897</v>
      </c>
      <c r="I438" s="351" t="s">
        <v>897</v>
      </c>
      <c r="J438" s="351" t="s">
        <v>897</v>
      </c>
      <c r="K438" s="351"/>
      <c r="L438" s="351" t="s">
        <v>897</v>
      </c>
      <c r="M438" s="351" t="s">
        <v>897</v>
      </c>
      <c r="N438" s="351" t="s">
        <v>897</v>
      </c>
      <c r="O438" s="351" t="s">
        <v>897</v>
      </c>
      <c r="P438" s="351" t="s">
        <v>897</v>
      </c>
      <c r="Q438" s="351" t="s">
        <v>897</v>
      </c>
      <c r="R438" s="351" t="s">
        <v>897</v>
      </c>
      <c r="S438" s="351" t="s">
        <v>897</v>
      </c>
      <c r="T438" s="352" t="s">
        <v>897</v>
      </c>
    </row>
    <row r="439" spans="1:20">
      <c r="A439" s="351" t="s">
        <v>897</v>
      </c>
      <c r="B439" s="351"/>
      <c r="C439" s="351" t="s">
        <v>897</v>
      </c>
      <c r="D439" s="351" t="s">
        <v>897</v>
      </c>
      <c r="E439" s="351" t="s">
        <v>897</v>
      </c>
      <c r="F439" s="351" t="s">
        <v>897</v>
      </c>
      <c r="G439" s="351" t="s">
        <v>897</v>
      </c>
      <c r="H439" s="351" t="s">
        <v>897</v>
      </c>
      <c r="I439" s="351" t="s">
        <v>897</v>
      </c>
      <c r="J439" s="351" t="s">
        <v>897</v>
      </c>
      <c r="K439" s="351"/>
      <c r="L439" s="351" t="s">
        <v>897</v>
      </c>
      <c r="M439" s="351" t="s">
        <v>897</v>
      </c>
      <c r="N439" s="351" t="s">
        <v>897</v>
      </c>
      <c r="O439" s="351" t="s">
        <v>897</v>
      </c>
      <c r="P439" s="351" t="s">
        <v>897</v>
      </c>
      <c r="Q439" s="351" t="s">
        <v>897</v>
      </c>
      <c r="R439" s="351" t="s">
        <v>897</v>
      </c>
      <c r="S439" s="351" t="s">
        <v>897</v>
      </c>
      <c r="T439" s="352" t="s">
        <v>897</v>
      </c>
    </row>
    <row r="440" spans="1:20">
      <c r="A440" s="351" t="s">
        <v>897</v>
      </c>
      <c r="B440" s="351"/>
      <c r="C440" s="351" t="s">
        <v>897</v>
      </c>
      <c r="D440" s="351" t="s">
        <v>897</v>
      </c>
      <c r="E440" s="351" t="s">
        <v>897</v>
      </c>
      <c r="F440" s="351" t="s">
        <v>897</v>
      </c>
      <c r="G440" s="351" t="s">
        <v>897</v>
      </c>
      <c r="H440" s="351" t="s">
        <v>897</v>
      </c>
      <c r="I440" s="351" t="s">
        <v>897</v>
      </c>
      <c r="J440" s="351" t="s">
        <v>897</v>
      </c>
      <c r="K440" s="351"/>
      <c r="L440" s="351" t="s">
        <v>897</v>
      </c>
      <c r="M440" s="351" t="s">
        <v>897</v>
      </c>
      <c r="N440" s="351" t="s">
        <v>897</v>
      </c>
      <c r="O440" s="351" t="s">
        <v>897</v>
      </c>
      <c r="P440" s="351" t="s">
        <v>897</v>
      </c>
      <c r="Q440" s="351" t="s">
        <v>897</v>
      </c>
      <c r="R440" s="351" t="s">
        <v>897</v>
      </c>
      <c r="S440" s="351" t="s">
        <v>897</v>
      </c>
      <c r="T440" s="352" t="s">
        <v>897</v>
      </c>
    </row>
    <row r="441" spans="1:20">
      <c r="A441" s="351" t="s">
        <v>897</v>
      </c>
      <c r="B441" s="351"/>
      <c r="C441" s="351" t="s">
        <v>897</v>
      </c>
      <c r="D441" s="351" t="s">
        <v>897</v>
      </c>
      <c r="E441" s="351" t="s">
        <v>897</v>
      </c>
      <c r="F441" s="351" t="s">
        <v>897</v>
      </c>
      <c r="G441" s="351" t="s">
        <v>897</v>
      </c>
      <c r="H441" s="351" t="s">
        <v>897</v>
      </c>
      <c r="I441" s="351" t="s">
        <v>897</v>
      </c>
      <c r="J441" s="351" t="s">
        <v>897</v>
      </c>
      <c r="K441" s="351"/>
      <c r="L441" s="351" t="s">
        <v>897</v>
      </c>
      <c r="M441" s="351" t="s">
        <v>897</v>
      </c>
      <c r="N441" s="351" t="s">
        <v>897</v>
      </c>
      <c r="O441" s="351" t="s">
        <v>897</v>
      </c>
      <c r="P441" s="351" t="s">
        <v>897</v>
      </c>
      <c r="Q441" s="351" t="s">
        <v>897</v>
      </c>
      <c r="R441" s="351" t="s">
        <v>897</v>
      </c>
      <c r="S441" s="351" t="s">
        <v>897</v>
      </c>
      <c r="T441" s="352" t="s">
        <v>897</v>
      </c>
    </row>
    <row r="442" spans="1:20">
      <c r="A442" s="351" t="s">
        <v>897</v>
      </c>
      <c r="B442" s="351"/>
      <c r="C442" s="351" t="s">
        <v>897</v>
      </c>
      <c r="D442" s="351" t="s">
        <v>897</v>
      </c>
      <c r="E442" s="351" t="s">
        <v>897</v>
      </c>
      <c r="F442" s="351" t="s">
        <v>897</v>
      </c>
      <c r="G442" s="351" t="s">
        <v>897</v>
      </c>
      <c r="H442" s="351" t="s">
        <v>897</v>
      </c>
      <c r="I442" s="351" t="s">
        <v>897</v>
      </c>
      <c r="J442" s="351" t="s">
        <v>897</v>
      </c>
      <c r="K442" s="351"/>
      <c r="L442" s="351" t="s">
        <v>897</v>
      </c>
      <c r="M442" s="351" t="s">
        <v>897</v>
      </c>
      <c r="N442" s="351" t="s">
        <v>897</v>
      </c>
      <c r="O442" s="351" t="s">
        <v>897</v>
      </c>
      <c r="P442" s="351" t="s">
        <v>897</v>
      </c>
      <c r="Q442" s="351" t="s">
        <v>897</v>
      </c>
      <c r="R442" s="351" t="s">
        <v>897</v>
      </c>
      <c r="S442" s="351" t="s">
        <v>897</v>
      </c>
      <c r="T442" s="352" t="s">
        <v>897</v>
      </c>
    </row>
    <row r="443" spans="1:20">
      <c r="A443" s="351" t="s">
        <v>897</v>
      </c>
      <c r="B443" s="351"/>
      <c r="C443" s="351" t="s">
        <v>897</v>
      </c>
      <c r="D443" s="351" t="s">
        <v>897</v>
      </c>
      <c r="E443" s="351" t="s">
        <v>897</v>
      </c>
      <c r="F443" s="351" t="s">
        <v>897</v>
      </c>
      <c r="G443" s="351" t="s">
        <v>897</v>
      </c>
      <c r="H443" s="351" t="s">
        <v>897</v>
      </c>
      <c r="I443" s="351" t="s">
        <v>897</v>
      </c>
      <c r="J443" s="351" t="s">
        <v>897</v>
      </c>
      <c r="K443" s="351"/>
      <c r="L443" s="351" t="s">
        <v>897</v>
      </c>
      <c r="M443" s="351" t="s">
        <v>897</v>
      </c>
      <c r="N443" s="351" t="s">
        <v>897</v>
      </c>
      <c r="O443" s="351" t="s">
        <v>897</v>
      </c>
      <c r="P443" s="351" t="s">
        <v>897</v>
      </c>
      <c r="Q443" s="351" t="s">
        <v>897</v>
      </c>
      <c r="R443" s="351" t="s">
        <v>897</v>
      </c>
      <c r="S443" s="351" t="s">
        <v>897</v>
      </c>
      <c r="T443" s="352" t="s">
        <v>897</v>
      </c>
    </row>
    <row r="444" spans="1:20">
      <c r="A444" s="351" t="s">
        <v>897</v>
      </c>
      <c r="B444" s="351"/>
      <c r="C444" s="351" t="s">
        <v>897</v>
      </c>
      <c r="D444" s="351" t="s">
        <v>897</v>
      </c>
      <c r="E444" s="351" t="s">
        <v>897</v>
      </c>
      <c r="F444" s="351" t="s">
        <v>897</v>
      </c>
      <c r="G444" s="351" t="s">
        <v>897</v>
      </c>
      <c r="H444" s="351" t="s">
        <v>897</v>
      </c>
      <c r="I444" s="351" t="s">
        <v>897</v>
      </c>
      <c r="J444" s="351" t="s">
        <v>897</v>
      </c>
      <c r="K444" s="351"/>
      <c r="L444" s="351" t="s">
        <v>897</v>
      </c>
      <c r="M444" s="351" t="s">
        <v>897</v>
      </c>
      <c r="N444" s="351" t="s">
        <v>897</v>
      </c>
      <c r="O444" s="351" t="s">
        <v>897</v>
      </c>
      <c r="P444" s="351" t="s">
        <v>897</v>
      </c>
      <c r="Q444" s="351" t="s">
        <v>897</v>
      </c>
      <c r="R444" s="351" t="s">
        <v>897</v>
      </c>
      <c r="S444" s="351" t="s">
        <v>897</v>
      </c>
      <c r="T444" s="352" t="s">
        <v>897</v>
      </c>
    </row>
    <row r="445" spans="1:20">
      <c r="A445" s="351" t="s">
        <v>897</v>
      </c>
      <c r="B445" s="351"/>
      <c r="C445" s="351" t="s">
        <v>897</v>
      </c>
      <c r="D445" s="351" t="s">
        <v>897</v>
      </c>
      <c r="E445" s="351" t="s">
        <v>897</v>
      </c>
      <c r="F445" s="351" t="s">
        <v>897</v>
      </c>
      <c r="G445" s="351" t="s">
        <v>897</v>
      </c>
      <c r="H445" s="351" t="s">
        <v>897</v>
      </c>
      <c r="I445" s="351" t="s">
        <v>897</v>
      </c>
      <c r="J445" s="351" t="s">
        <v>897</v>
      </c>
      <c r="K445" s="351"/>
      <c r="L445" s="351" t="s">
        <v>897</v>
      </c>
      <c r="M445" s="351" t="s">
        <v>897</v>
      </c>
      <c r="N445" s="351" t="s">
        <v>897</v>
      </c>
      <c r="O445" s="351" t="s">
        <v>897</v>
      </c>
      <c r="P445" s="351" t="s">
        <v>897</v>
      </c>
      <c r="Q445" s="351" t="s">
        <v>897</v>
      </c>
      <c r="R445" s="351" t="s">
        <v>897</v>
      </c>
      <c r="S445" s="351" t="s">
        <v>897</v>
      </c>
      <c r="T445" s="352" t="s">
        <v>897</v>
      </c>
    </row>
    <row r="446" spans="1:20">
      <c r="A446" s="351" t="s">
        <v>897</v>
      </c>
      <c r="B446" s="351"/>
      <c r="C446" s="351" t="s">
        <v>897</v>
      </c>
      <c r="D446" s="351" t="s">
        <v>897</v>
      </c>
      <c r="E446" s="351" t="s">
        <v>897</v>
      </c>
      <c r="F446" s="351" t="s">
        <v>897</v>
      </c>
      <c r="G446" s="351" t="s">
        <v>897</v>
      </c>
      <c r="H446" s="351" t="s">
        <v>897</v>
      </c>
      <c r="I446" s="351" t="s">
        <v>897</v>
      </c>
      <c r="J446" s="351" t="s">
        <v>897</v>
      </c>
      <c r="K446" s="351"/>
      <c r="L446" s="351" t="s">
        <v>897</v>
      </c>
      <c r="M446" s="351" t="s">
        <v>897</v>
      </c>
      <c r="N446" s="351" t="s">
        <v>897</v>
      </c>
      <c r="O446" s="351" t="s">
        <v>897</v>
      </c>
      <c r="P446" s="351" t="s">
        <v>897</v>
      </c>
      <c r="Q446" s="351" t="s">
        <v>897</v>
      </c>
      <c r="R446" s="351" t="s">
        <v>897</v>
      </c>
      <c r="S446" s="351" t="s">
        <v>897</v>
      </c>
      <c r="T446" s="352" t="s">
        <v>897</v>
      </c>
    </row>
    <row r="447" spans="1:20">
      <c r="A447" s="351" t="s">
        <v>897</v>
      </c>
      <c r="B447" s="351"/>
      <c r="C447" s="351" t="s">
        <v>897</v>
      </c>
      <c r="D447" s="351" t="s">
        <v>897</v>
      </c>
      <c r="E447" s="351" t="s">
        <v>897</v>
      </c>
      <c r="F447" s="351" t="s">
        <v>897</v>
      </c>
      <c r="G447" s="351" t="s">
        <v>897</v>
      </c>
      <c r="H447" s="351" t="s">
        <v>897</v>
      </c>
      <c r="I447" s="351" t="s">
        <v>897</v>
      </c>
      <c r="J447" s="351" t="s">
        <v>897</v>
      </c>
      <c r="K447" s="351"/>
      <c r="L447" s="351" t="s">
        <v>897</v>
      </c>
      <c r="M447" s="351" t="s">
        <v>897</v>
      </c>
      <c r="N447" s="351" t="s">
        <v>897</v>
      </c>
      <c r="O447" s="351" t="s">
        <v>897</v>
      </c>
      <c r="P447" s="351" t="s">
        <v>897</v>
      </c>
      <c r="Q447" s="351" t="s">
        <v>897</v>
      </c>
      <c r="R447" s="351" t="s">
        <v>897</v>
      </c>
      <c r="S447" s="351" t="s">
        <v>897</v>
      </c>
      <c r="T447" s="352" t="s">
        <v>897</v>
      </c>
    </row>
    <row r="448" spans="1:20">
      <c r="A448" s="351" t="s">
        <v>897</v>
      </c>
      <c r="B448" s="351"/>
      <c r="C448" s="351" t="s">
        <v>897</v>
      </c>
      <c r="D448" s="351" t="s">
        <v>897</v>
      </c>
      <c r="E448" s="351" t="s">
        <v>897</v>
      </c>
      <c r="F448" s="351" t="s">
        <v>897</v>
      </c>
      <c r="G448" s="351" t="s">
        <v>897</v>
      </c>
      <c r="H448" s="351" t="s">
        <v>897</v>
      </c>
      <c r="I448" s="351" t="s">
        <v>897</v>
      </c>
      <c r="J448" s="351" t="s">
        <v>897</v>
      </c>
      <c r="K448" s="351"/>
      <c r="L448" s="351" t="s">
        <v>897</v>
      </c>
      <c r="M448" s="351" t="s">
        <v>897</v>
      </c>
      <c r="N448" s="351" t="s">
        <v>897</v>
      </c>
      <c r="O448" s="351" t="s">
        <v>897</v>
      </c>
      <c r="P448" s="351" t="s">
        <v>897</v>
      </c>
      <c r="Q448" s="351" t="s">
        <v>897</v>
      </c>
      <c r="R448" s="351" t="s">
        <v>897</v>
      </c>
      <c r="S448" s="351" t="s">
        <v>897</v>
      </c>
      <c r="T448" s="352" t="s">
        <v>897</v>
      </c>
    </row>
    <row r="449" spans="1:20">
      <c r="A449" s="351" t="s">
        <v>897</v>
      </c>
      <c r="B449" s="351"/>
      <c r="C449" s="351" t="s">
        <v>897</v>
      </c>
      <c r="D449" s="351" t="s">
        <v>897</v>
      </c>
      <c r="E449" s="351" t="s">
        <v>897</v>
      </c>
      <c r="F449" s="351" t="s">
        <v>897</v>
      </c>
      <c r="G449" s="351" t="s">
        <v>897</v>
      </c>
      <c r="H449" s="351" t="s">
        <v>897</v>
      </c>
      <c r="I449" s="351" t="s">
        <v>897</v>
      </c>
      <c r="J449" s="351" t="s">
        <v>897</v>
      </c>
      <c r="K449" s="351"/>
      <c r="L449" s="351" t="s">
        <v>897</v>
      </c>
      <c r="M449" s="351" t="s">
        <v>897</v>
      </c>
      <c r="N449" s="351" t="s">
        <v>897</v>
      </c>
      <c r="O449" s="351" t="s">
        <v>897</v>
      </c>
      <c r="P449" s="351" t="s">
        <v>897</v>
      </c>
      <c r="Q449" s="351" t="s">
        <v>897</v>
      </c>
      <c r="R449" s="351" t="s">
        <v>897</v>
      </c>
      <c r="S449" s="351" t="s">
        <v>897</v>
      </c>
      <c r="T449" s="352" t="s">
        <v>897</v>
      </c>
    </row>
    <row r="450" spans="1:20">
      <c r="A450" s="351" t="s">
        <v>897</v>
      </c>
      <c r="B450" s="351"/>
      <c r="C450" s="351" t="s">
        <v>897</v>
      </c>
      <c r="D450" s="351" t="s">
        <v>897</v>
      </c>
      <c r="E450" s="351" t="s">
        <v>897</v>
      </c>
      <c r="F450" s="351" t="s">
        <v>897</v>
      </c>
      <c r="G450" s="351" t="s">
        <v>897</v>
      </c>
      <c r="H450" s="351" t="s">
        <v>897</v>
      </c>
      <c r="I450" s="351" t="s">
        <v>897</v>
      </c>
      <c r="J450" s="351" t="s">
        <v>897</v>
      </c>
      <c r="K450" s="351"/>
      <c r="L450" s="351" t="s">
        <v>897</v>
      </c>
      <c r="M450" s="351" t="s">
        <v>897</v>
      </c>
      <c r="N450" s="351" t="s">
        <v>897</v>
      </c>
      <c r="O450" s="351" t="s">
        <v>897</v>
      </c>
      <c r="P450" s="351" t="s">
        <v>897</v>
      </c>
      <c r="Q450" s="351" t="s">
        <v>897</v>
      </c>
      <c r="R450" s="351" t="s">
        <v>897</v>
      </c>
      <c r="S450" s="351" t="s">
        <v>897</v>
      </c>
      <c r="T450" s="352" t="s">
        <v>897</v>
      </c>
    </row>
    <row r="451" spans="1:20">
      <c r="A451" s="351" t="s">
        <v>897</v>
      </c>
      <c r="B451" s="351"/>
      <c r="C451" s="351" t="s">
        <v>897</v>
      </c>
      <c r="D451" s="351" t="s">
        <v>897</v>
      </c>
      <c r="E451" s="351" t="s">
        <v>897</v>
      </c>
      <c r="F451" s="351" t="s">
        <v>897</v>
      </c>
      <c r="G451" s="351" t="s">
        <v>897</v>
      </c>
      <c r="H451" s="351" t="s">
        <v>897</v>
      </c>
      <c r="I451" s="351" t="s">
        <v>897</v>
      </c>
      <c r="J451" s="351" t="s">
        <v>897</v>
      </c>
      <c r="K451" s="351"/>
      <c r="L451" s="351" t="s">
        <v>897</v>
      </c>
      <c r="M451" s="351" t="s">
        <v>897</v>
      </c>
      <c r="N451" s="351" t="s">
        <v>897</v>
      </c>
      <c r="O451" s="351" t="s">
        <v>897</v>
      </c>
      <c r="P451" s="351" t="s">
        <v>897</v>
      </c>
      <c r="Q451" s="351" t="s">
        <v>897</v>
      </c>
      <c r="R451" s="351" t="s">
        <v>897</v>
      </c>
      <c r="S451" s="351" t="s">
        <v>897</v>
      </c>
      <c r="T451" s="352" t="s">
        <v>897</v>
      </c>
    </row>
    <row r="452" spans="1:20">
      <c r="A452" s="351" t="s">
        <v>897</v>
      </c>
      <c r="B452" s="351"/>
      <c r="C452" s="351" t="s">
        <v>897</v>
      </c>
      <c r="D452" s="351" t="s">
        <v>897</v>
      </c>
      <c r="E452" s="351" t="s">
        <v>897</v>
      </c>
      <c r="F452" s="351" t="s">
        <v>897</v>
      </c>
      <c r="G452" s="351" t="s">
        <v>897</v>
      </c>
      <c r="H452" s="351" t="s">
        <v>897</v>
      </c>
      <c r="I452" s="351" t="s">
        <v>897</v>
      </c>
      <c r="J452" s="351" t="s">
        <v>897</v>
      </c>
      <c r="K452" s="351"/>
      <c r="L452" s="351" t="s">
        <v>897</v>
      </c>
      <c r="M452" s="351" t="s">
        <v>897</v>
      </c>
      <c r="N452" s="351" t="s">
        <v>897</v>
      </c>
      <c r="O452" s="351" t="s">
        <v>897</v>
      </c>
      <c r="P452" s="351" t="s">
        <v>897</v>
      </c>
      <c r="Q452" s="351" t="s">
        <v>897</v>
      </c>
      <c r="R452" s="351" t="s">
        <v>897</v>
      </c>
      <c r="S452" s="351" t="s">
        <v>897</v>
      </c>
      <c r="T452" s="352" t="s">
        <v>897</v>
      </c>
    </row>
    <row r="453" spans="1:20">
      <c r="A453" s="351" t="s">
        <v>897</v>
      </c>
      <c r="B453" s="351"/>
      <c r="C453" s="351" t="s">
        <v>897</v>
      </c>
      <c r="D453" s="351" t="s">
        <v>897</v>
      </c>
      <c r="E453" s="351" t="s">
        <v>897</v>
      </c>
      <c r="F453" s="351" t="s">
        <v>897</v>
      </c>
      <c r="G453" s="351" t="s">
        <v>897</v>
      </c>
      <c r="H453" s="351" t="s">
        <v>897</v>
      </c>
      <c r="I453" s="351" t="s">
        <v>897</v>
      </c>
      <c r="J453" s="351" t="s">
        <v>897</v>
      </c>
      <c r="K453" s="351"/>
      <c r="L453" s="351" t="s">
        <v>897</v>
      </c>
      <c r="M453" s="351" t="s">
        <v>897</v>
      </c>
      <c r="N453" s="351" t="s">
        <v>897</v>
      </c>
      <c r="O453" s="351" t="s">
        <v>897</v>
      </c>
      <c r="P453" s="351" t="s">
        <v>897</v>
      </c>
      <c r="Q453" s="351" t="s">
        <v>897</v>
      </c>
      <c r="R453" s="351" t="s">
        <v>897</v>
      </c>
      <c r="S453" s="351" t="s">
        <v>897</v>
      </c>
      <c r="T453" s="352" t="s">
        <v>897</v>
      </c>
    </row>
    <row r="454" spans="1:20">
      <c r="A454" s="351" t="s">
        <v>897</v>
      </c>
      <c r="B454" s="351"/>
      <c r="C454" s="351" t="s">
        <v>897</v>
      </c>
      <c r="D454" s="351" t="s">
        <v>897</v>
      </c>
      <c r="E454" s="351" t="s">
        <v>897</v>
      </c>
      <c r="F454" s="351" t="s">
        <v>897</v>
      </c>
      <c r="G454" s="351" t="s">
        <v>897</v>
      </c>
      <c r="H454" s="351" t="s">
        <v>897</v>
      </c>
      <c r="I454" s="351" t="s">
        <v>897</v>
      </c>
      <c r="J454" s="351" t="s">
        <v>897</v>
      </c>
      <c r="K454" s="351"/>
      <c r="L454" s="351" t="s">
        <v>897</v>
      </c>
      <c r="M454" s="351" t="s">
        <v>897</v>
      </c>
      <c r="N454" s="351" t="s">
        <v>897</v>
      </c>
      <c r="O454" s="351" t="s">
        <v>897</v>
      </c>
      <c r="P454" s="351" t="s">
        <v>897</v>
      </c>
      <c r="Q454" s="351" t="s">
        <v>897</v>
      </c>
      <c r="R454" s="351" t="s">
        <v>897</v>
      </c>
      <c r="S454" s="351" t="s">
        <v>897</v>
      </c>
      <c r="T454" s="352" t="s">
        <v>897</v>
      </c>
    </row>
    <row r="455" spans="1:20">
      <c r="A455" s="351" t="s">
        <v>897</v>
      </c>
      <c r="B455" s="351"/>
      <c r="C455" s="351" t="s">
        <v>897</v>
      </c>
      <c r="D455" s="351" t="s">
        <v>897</v>
      </c>
      <c r="E455" s="351" t="s">
        <v>897</v>
      </c>
      <c r="F455" s="351" t="s">
        <v>897</v>
      </c>
      <c r="G455" s="351" t="s">
        <v>897</v>
      </c>
      <c r="H455" s="351" t="s">
        <v>897</v>
      </c>
      <c r="I455" s="351" t="s">
        <v>897</v>
      </c>
      <c r="J455" s="351" t="s">
        <v>897</v>
      </c>
      <c r="K455" s="351"/>
      <c r="L455" s="351" t="s">
        <v>897</v>
      </c>
      <c r="M455" s="351" t="s">
        <v>897</v>
      </c>
      <c r="N455" s="351" t="s">
        <v>897</v>
      </c>
      <c r="O455" s="351" t="s">
        <v>897</v>
      </c>
      <c r="P455" s="351" t="s">
        <v>897</v>
      </c>
      <c r="Q455" s="351" t="s">
        <v>897</v>
      </c>
      <c r="R455" s="351" t="s">
        <v>897</v>
      </c>
      <c r="S455" s="351" t="s">
        <v>897</v>
      </c>
      <c r="T455" s="352" t="s">
        <v>897</v>
      </c>
    </row>
    <row r="456" spans="1:20">
      <c r="A456" s="351" t="s">
        <v>897</v>
      </c>
      <c r="B456" s="351"/>
      <c r="C456" s="351" t="s">
        <v>897</v>
      </c>
      <c r="D456" s="351" t="s">
        <v>897</v>
      </c>
      <c r="E456" s="351" t="s">
        <v>897</v>
      </c>
      <c r="F456" s="351" t="s">
        <v>897</v>
      </c>
      <c r="G456" s="351" t="s">
        <v>897</v>
      </c>
      <c r="H456" s="351" t="s">
        <v>897</v>
      </c>
      <c r="I456" s="351" t="s">
        <v>897</v>
      </c>
      <c r="J456" s="351" t="s">
        <v>897</v>
      </c>
      <c r="K456" s="351"/>
      <c r="L456" s="351" t="s">
        <v>897</v>
      </c>
      <c r="M456" s="351" t="s">
        <v>897</v>
      </c>
      <c r="N456" s="351" t="s">
        <v>897</v>
      </c>
      <c r="O456" s="351" t="s">
        <v>897</v>
      </c>
      <c r="P456" s="351" t="s">
        <v>897</v>
      </c>
      <c r="Q456" s="351" t="s">
        <v>897</v>
      </c>
      <c r="R456" s="351" t="s">
        <v>897</v>
      </c>
      <c r="S456" s="351" t="s">
        <v>897</v>
      </c>
      <c r="T456" s="352" t="s">
        <v>897</v>
      </c>
    </row>
    <row r="457" spans="1:20">
      <c r="A457" s="351" t="s">
        <v>897</v>
      </c>
      <c r="B457" s="351"/>
      <c r="C457" s="351" t="s">
        <v>897</v>
      </c>
      <c r="D457" s="351" t="s">
        <v>897</v>
      </c>
      <c r="E457" s="351" t="s">
        <v>897</v>
      </c>
      <c r="F457" s="351" t="s">
        <v>897</v>
      </c>
      <c r="G457" s="351" t="s">
        <v>897</v>
      </c>
      <c r="H457" s="351" t="s">
        <v>897</v>
      </c>
      <c r="I457" s="351" t="s">
        <v>897</v>
      </c>
      <c r="J457" s="351" t="s">
        <v>897</v>
      </c>
      <c r="K457" s="351"/>
      <c r="L457" s="351" t="s">
        <v>897</v>
      </c>
      <c r="M457" s="351" t="s">
        <v>897</v>
      </c>
      <c r="N457" s="351" t="s">
        <v>897</v>
      </c>
      <c r="O457" s="351" t="s">
        <v>897</v>
      </c>
      <c r="P457" s="351" t="s">
        <v>897</v>
      </c>
      <c r="Q457" s="351" t="s">
        <v>897</v>
      </c>
      <c r="R457" s="351" t="s">
        <v>897</v>
      </c>
      <c r="S457" s="351" t="s">
        <v>897</v>
      </c>
      <c r="T457" s="352" t="s">
        <v>897</v>
      </c>
    </row>
    <row r="458" spans="1:20">
      <c r="A458" s="351" t="s">
        <v>897</v>
      </c>
      <c r="B458" s="351"/>
      <c r="C458" s="351" t="s">
        <v>897</v>
      </c>
      <c r="D458" s="351" t="s">
        <v>897</v>
      </c>
      <c r="E458" s="351" t="s">
        <v>897</v>
      </c>
      <c r="F458" s="351" t="s">
        <v>897</v>
      </c>
      <c r="G458" s="351" t="s">
        <v>897</v>
      </c>
      <c r="H458" s="351" t="s">
        <v>897</v>
      </c>
      <c r="I458" s="351" t="s">
        <v>897</v>
      </c>
      <c r="J458" s="351" t="s">
        <v>897</v>
      </c>
      <c r="K458" s="351"/>
      <c r="L458" s="351" t="s">
        <v>897</v>
      </c>
      <c r="M458" s="351" t="s">
        <v>897</v>
      </c>
      <c r="N458" s="351" t="s">
        <v>897</v>
      </c>
      <c r="O458" s="351" t="s">
        <v>897</v>
      </c>
      <c r="P458" s="351" t="s">
        <v>897</v>
      </c>
      <c r="Q458" s="351" t="s">
        <v>897</v>
      </c>
      <c r="R458" s="351" t="s">
        <v>897</v>
      </c>
      <c r="S458" s="351" t="s">
        <v>897</v>
      </c>
      <c r="T458" s="352" t="s">
        <v>897</v>
      </c>
    </row>
    <row r="459" spans="1:20">
      <c r="A459" s="351" t="s">
        <v>897</v>
      </c>
      <c r="B459" s="351"/>
      <c r="C459" s="351" t="s">
        <v>897</v>
      </c>
      <c r="D459" s="351" t="s">
        <v>897</v>
      </c>
      <c r="E459" s="351" t="s">
        <v>897</v>
      </c>
      <c r="F459" s="351" t="s">
        <v>897</v>
      </c>
      <c r="G459" s="351" t="s">
        <v>897</v>
      </c>
      <c r="H459" s="351" t="s">
        <v>897</v>
      </c>
      <c r="I459" s="351" t="s">
        <v>897</v>
      </c>
      <c r="J459" s="351" t="s">
        <v>897</v>
      </c>
      <c r="K459" s="351"/>
      <c r="L459" s="351" t="s">
        <v>897</v>
      </c>
      <c r="M459" s="351" t="s">
        <v>897</v>
      </c>
      <c r="N459" s="351" t="s">
        <v>897</v>
      </c>
      <c r="O459" s="351" t="s">
        <v>897</v>
      </c>
      <c r="P459" s="351" t="s">
        <v>897</v>
      </c>
      <c r="Q459" s="351" t="s">
        <v>897</v>
      </c>
      <c r="R459" s="351" t="s">
        <v>897</v>
      </c>
      <c r="S459" s="351" t="s">
        <v>897</v>
      </c>
      <c r="T459" s="352" t="s">
        <v>897</v>
      </c>
    </row>
    <row r="460" spans="1:20">
      <c r="A460" s="351" t="s">
        <v>897</v>
      </c>
      <c r="B460" s="351"/>
      <c r="C460" s="351" t="s">
        <v>897</v>
      </c>
      <c r="D460" s="351" t="s">
        <v>897</v>
      </c>
      <c r="E460" s="351" t="s">
        <v>897</v>
      </c>
      <c r="F460" s="351" t="s">
        <v>897</v>
      </c>
      <c r="G460" s="351" t="s">
        <v>897</v>
      </c>
      <c r="H460" s="351" t="s">
        <v>897</v>
      </c>
      <c r="I460" s="351" t="s">
        <v>897</v>
      </c>
      <c r="J460" s="351" t="s">
        <v>897</v>
      </c>
      <c r="K460" s="351"/>
      <c r="L460" s="351" t="s">
        <v>897</v>
      </c>
      <c r="M460" s="351" t="s">
        <v>897</v>
      </c>
      <c r="N460" s="351" t="s">
        <v>897</v>
      </c>
      <c r="O460" s="351" t="s">
        <v>897</v>
      </c>
      <c r="P460" s="351" t="s">
        <v>897</v>
      </c>
      <c r="Q460" s="351" t="s">
        <v>897</v>
      </c>
      <c r="R460" s="351" t="s">
        <v>897</v>
      </c>
      <c r="S460" s="351" t="s">
        <v>897</v>
      </c>
      <c r="T460" s="352" t="s">
        <v>897</v>
      </c>
    </row>
    <row r="461" spans="1:20">
      <c r="A461" s="351" t="s">
        <v>897</v>
      </c>
      <c r="B461" s="351"/>
      <c r="C461" s="351" t="s">
        <v>897</v>
      </c>
      <c r="D461" s="351" t="s">
        <v>897</v>
      </c>
      <c r="E461" s="351" t="s">
        <v>897</v>
      </c>
      <c r="F461" s="351" t="s">
        <v>897</v>
      </c>
      <c r="G461" s="351" t="s">
        <v>897</v>
      </c>
      <c r="H461" s="351" t="s">
        <v>897</v>
      </c>
      <c r="I461" s="351" t="s">
        <v>897</v>
      </c>
      <c r="J461" s="351" t="s">
        <v>897</v>
      </c>
      <c r="K461" s="351"/>
      <c r="L461" s="351" t="s">
        <v>897</v>
      </c>
      <c r="M461" s="351" t="s">
        <v>897</v>
      </c>
      <c r="N461" s="351" t="s">
        <v>897</v>
      </c>
      <c r="O461" s="351" t="s">
        <v>897</v>
      </c>
      <c r="P461" s="351" t="s">
        <v>897</v>
      </c>
      <c r="Q461" s="351" t="s">
        <v>897</v>
      </c>
      <c r="R461" s="351" t="s">
        <v>897</v>
      </c>
      <c r="S461" s="351" t="s">
        <v>897</v>
      </c>
      <c r="T461" s="352" t="s">
        <v>897</v>
      </c>
    </row>
    <row r="462" spans="1:20">
      <c r="A462" s="351" t="s">
        <v>897</v>
      </c>
      <c r="B462" s="351"/>
      <c r="C462" s="351" t="s">
        <v>897</v>
      </c>
      <c r="D462" s="351" t="s">
        <v>897</v>
      </c>
      <c r="E462" s="351" t="s">
        <v>897</v>
      </c>
      <c r="F462" s="351" t="s">
        <v>897</v>
      </c>
      <c r="G462" s="351" t="s">
        <v>897</v>
      </c>
      <c r="H462" s="351" t="s">
        <v>897</v>
      </c>
      <c r="I462" s="351" t="s">
        <v>897</v>
      </c>
      <c r="J462" s="351" t="s">
        <v>897</v>
      </c>
      <c r="K462" s="351"/>
      <c r="L462" s="351" t="s">
        <v>897</v>
      </c>
      <c r="M462" s="351" t="s">
        <v>897</v>
      </c>
      <c r="N462" s="351" t="s">
        <v>897</v>
      </c>
      <c r="O462" s="351" t="s">
        <v>897</v>
      </c>
      <c r="P462" s="351" t="s">
        <v>897</v>
      </c>
      <c r="Q462" s="351" t="s">
        <v>897</v>
      </c>
      <c r="R462" s="351" t="s">
        <v>897</v>
      </c>
      <c r="S462" s="351" t="s">
        <v>897</v>
      </c>
      <c r="T462" s="352" t="s">
        <v>897</v>
      </c>
    </row>
    <row r="463" spans="1:20">
      <c r="A463" s="351" t="s">
        <v>897</v>
      </c>
      <c r="B463" s="351"/>
      <c r="C463" s="351" t="s">
        <v>897</v>
      </c>
      <c r="D463" s="351" t="s">
        <v>897</v>
      </c>
      <c r="E463" s="351" t="s">
        <v>897</v>
      </c>
      <c r="F463" s="351" t="s">
        <v>897</v>
      </c>
      <c r="G463" s="351" t="s">
        <v>897</v>
      </c>
      <c r="H463" s="351" t="s">
        <v>897</v>
      </c>
      <c r="I463" s="351" t="s">
        <v>897</v>
      </c>
      <c r="J463" s="351" t="s">
        <v>897</v>
      </c>
      <c r="K463" s="351"/>
      <c r="L463" s="351" t="s">
        <v>897</v>
      </c>
      <c r="M463" s="351" t="s">
        <v>897</v>
      </c>
      <c r="N463" s="351" t="s">
        <v>897</v>
      </c>
      <c r="O463" s="351" t="s">
        <v>897</v>
      </c>
      <c r="P463" s="351" t="s">
        <v>897</v>
      </c>
      <c r="Q463" s="351" t="s">
        <v>897</v>
      </c>
      <c r="R463" s="351" t="s">
        <v>897</v>
      </c>
      <c r="S463" s="351" t="s">
        <v>897</v>
      </c>
      <c r="T463" s="352" t="s">
        <v>897</v>
      </c>
    </row>
    <row r="464" spans="1:20">
      <c r="A464" s="351" t="s">
        <v>897</v>
      </c>
      <c r="B464" s="351"/>
      <c r="C464" s="351" t="s">
        <v>897</v>
      </c>
      <c r="D464" s="351" t="s">
        <v>897</v>
      </c>
      <c r="E464" s="351" t="s">
        <v>897</v>
      </c>
      <c r="F464" s="351" t="s">
        <v>897</v>
      </c>
      <c r="G464" s="351" t="s">
        <v>897</v>
      </c>
      <c r="H464" s="351" t="s">
        <v>897</v>
      </c>
      <c r="I464" s="351" t="s">
        <v>897</v>
      </c>
      <c r="J464" s="351" t="s">
        <v>897</v>
      </c>
      <c r="K464" s="351"/>
      <c r="L464" s="351" t="s">
        <v>897</v>
      </c>
      <c r="M464" s="351" t="s">
        <v>897</v>
      </c>
      <c r="N464" s="351" t="s">
        <v>897</v>
      </c>
      <c r="O464" s="351" t="s">
        <v>897</v>
      </c>
      <c r="P464" s="351" t="s">
        <v>897</v>
      </c>
      <c r="Q464" s="351" t="s">
        <v>897</v>
      </c>
      <c r="R464" s="351" t="s">
        <v>897</v>
      </c>
      <c r="S464" s="351" t="s">
        <v>897</v>
      </c>
      <c r="T464" s="352" t="s">
        <v>897</v>
      </c>
    </row>
    <row r="465" spans="1:20">
      <c r="A465" s="351" t="s">
        <v>897</v>
      </c>
      <c r="B465" s="351"/>
      <c r="C465" s="351" t="s">
        <v>897</v>
      </c>
      <c r="D465" s="351" t="s">
        <v>897</v>
      </c>
      <c r="E465" s="351" t="s">
        <v>897</v>
      </c>
      <c r="F465" s="351" t="s">
        <v>897</v>
      </c>
      <c r="G465" s="351" t="s">
        <v>897</v>
      </c>
      <c r="H465" s="351" t="s">
        <v>897</v>
      </c>
      <c r="I465" s="351" t="s">
        <v>897</v>
      </c>
      <c r="J465" s="351" t="s">
        <v>897</v>
      </c>
      <c r="K465" s="351"/>
      <c r="L465" s="351" t="s">
        <v>897</v>
      </c>
      <c r="M465" s="351" t="s">
        <v>897</v>
      </c>
      <c r="N465" s="351" t="s">
        <v>897</v>
      </c>
      <c r="O465" s="351" t="s">
        <v>897</v>
      </c>
      <c r="P465" s="351" t="s">
        <v>897</v>
      </c>
      <c r="Q465" s="351" t="s">
        <v>897</v>
      </c>
      <c r="R465" s="351" t="s">
        <v>897</v>
      </c>
      <c r="S465" s="351" t="s">
        <v>897</v>
      </c>
      <c r="T465" s="352" t="s">
        <v>897</v>
      </c>
    </row>
    <row r="466" spans="1:20">
      <c r="A466" s="351" t="s">
        <v>897</v>
      </c>
      <c r="B466" s="351"/>
      <c r="C466" s="351" t="s">
        <v>897</v>
      </c>
      <c r="D466" s="351" t="s">
        <v>897</v>
      </c>
      <c r="E466" s="351" t="s">
        <v>897</v>
      </c>
      <c r="F466" s="351" t="s">
        <v>897</v>
      </c>
      <c r="G466" s="351" t="s">
        <v>897</v>
      </c>
      <c r="H466" s="351" t="s">
        <v>897</v>
      </c>
      <c r="I466" s="351" t="s">
        <v>897</v>
      </c>
      <c r="J466" s="351" t="s">
        <v>897</v>
      </c>
      <c r="K466" s="351"/>
      <c r="L466" s="351" t="s">
        <v>897</v>
      </c>
      <c r="M466" s="351" t="s">
        <v>897</v>
      </c>
      <c r="N466" s="351" t="s">
        <v>897</v>
      </c>
      <c r="O466" s="351" t="s">
        <v>897</v>
      </c>
      <c r="P466" s="351" t="s">
        <v>897</v>
      </c>
      <c r="Q466" s="351" t="s">
        <v>897</v>
      </c>
      <c r="R466" s="351" t="s">
        <v>897</v>
      </c>
      <c r="S466" s="351" t="s">
        <v>897</v>
      </c>
      <c r="T466" s="352" t="s">
        <v>897</v>
      </c>
    </row>
    <row r="467" spans="1:20">
      <c r="A467" s="351" t="s">
        <v>897</v>
      </c>
      <c r="B467" s="351"/>
      <c r="C467" s="351" t="s">
        <v>897</v>
      </c>
      <c r="D467" s="351" t="s">
        <v>897</v>
      </c>
      <c r="E467" s="351" t="s">
        <v>897</v>
      </c>
      <c r="F467" s="351" t="s">
        <v>897</v>
      </c>
      <c r="G467" s="351" t="s">
        <v>897</v>
      </c>
      <c r="H467" s="351" t="s">
        <v>897</v>
      </c>
      <c r="I467" s="351" t="s">
        <v>897</v>
      </c>
      <c r="J467" s="351" t="s">
        <v>897</v>
      </c>
      <c r="K467" s="351"/>
      <c r="L467" s="351" t="s">
        <v>897</v>
      </c>
      <c r="M467" s="351" t="s">
        <v>897</v>
      </c>
      <c r="N467" s="351" t="s">
        <v>897</v>
      </c>
      <c r="O467" s="351" t="s">
        <v>897</v>
      </c>
      <c r="P467" s="351" t="s">
        <v>897</v>
      </c>
      <c r="Q467" s="351" t="s">
        <v>897</v>
      </c>
      <c r="R467" s="351" t="s">
        <v>897</v>
      </c>
      <c r="S467" s="351" t="s">
        <v>897</v>
      </c>
      <c r="T467" s="352" t="s">
        <v>897</v>
      </c>
    </row>
    <row r="468" spans="1:20">
      <c r="A468" s="351" t="s">
        <v>897</v>
      </c>
      <c r="B468" s="351"/>
      <c r="C468" s="351" t="s">
        <v>897</v>
      </c>
      <c r="D468" s="351" t="s">
        <v>897</v>
      </c>
      <c r="E468" s="351" t="s">
        <v>897</v>
      </c>
      <c r="F468" s="351" t="s">
        <v>897</v>
      </c>
      <c r="G468" s="351" t="s">
        <v>897</v>
      </c>
      <c r="H468" s="351" t="s">
        <v>897</v>
      </c>
      <c r="I468" s="351" t="s">
        <v>897</v>
      </c>
      <c r="J468" s="351" t="s">
        <v>897</v>
      </c>
      <c r="K468" s="351"/>
      <c r="L468" s="351" t="s">
        <v>897</v>
      </c>
      <c r="M468" s="351" t="s">
        <v>897</v>
      </c>
      <c r="N468" s="351" t="s">
        <v>897</v>
      </c>
      <c r="O468" s="351" t="s">
        <v>897</v>
      </c>
      <c r="P468" s="351" t="s">
        <v>897</v>
      </c>
      <c r="Q468" s="351" t="s">
        <v>897</v>
      </c>
      <c r="R468" s="351" t="s">
        <v>897</v>
      </c>
      <c r="S468" s="351" t="s">
        <v>897</v>
      </c>
      <c r="T468" s="352" t="s">
        <v>897</v>
      </c>
    </row>
    <row r="469" spans="1:20">
      <c r="A469" s="351" t="s">
        <v>897</v>
      </c>
      <c r="B469" s="351"/>
      <c r="C469" s="351" t="s">
        <v>897</v>
      </c>
      <c r="D469" s="351" t="s">
        <v>897</v>
      </c>
      <c r="E469" s="351" t="s">
        <v>897</v>
      </c>
      <c r="F469" s="351" t="s">
        <v>897</v>
      </c>
      <c r="G469" s="351" t="s">
        <v>897</v>
      </c>
      <c r="H469" s="351" t="s">
        <v>897</v>
      </c>
      <c r="I469" s="351" t="s">
        <v>897</v>
      </c>
      <c r="J469" s="351" t="s">
        <v>897</v>
      </c>
      <c r="K469" s="351"/>
      <c r="L469" s="351" t="s">
        <v>897</v>
      </c>
      <c r="M469" s="351" t="s">
        <v>897</v>
      </c>
      <c r="N469" s="351" t="s">
        <v>897</v>
      </c>
      <c r="O469" s="351" t="s">
        <v>897</v>
      </c>
      <c r="P469" s="351" t="s">
        <v>897</v>
      </c>
      <c r="Q469" s="351" t="s">
        <v>897</v>
      </c>
      <c r="R469" s="351" t="s">
        <v>897</v>
      </c>
      <c r="S469" s="351" t="s">
        <v>897</v>
      </c>
      <c r="T469" s="352" t="s">
        <v>897</v>
      </c>
    </row>
    <row r="470" spans="1:20">
      <c r="A470" s="351" t="s">
        <v>897</v>
      </c>
      <c r="B470" s="351"/>
      <c r="C470" s="351" t="s">
        <v>897</v>
      </c>
      <c r="D470" s="351" t="s">
        <v>897</v>
      </c>
      <c r="E470" s="351" t="s">
        <v>897</v>
      </c>
      <c r="F470" s="351" t="s">
        <v>897</v>
      </c>
      <c r="G470" s="351" t="s">
        <v>897</v>
      </c>
      <c r="H470" s="351" t="s">
        <v>897</v>
      </c>
      <c r="I470" s="351" t="s">
        <v>897</v>
      </c>
      <c r="J470" s="351" t="s">
        <v>897</v>
      </c>
      <c r="K470" s="351"/>
      <c r="L470" s="351" t="s">
        <v>897</v>
      </c>
      <c r="M470" s="351" t="s">
        <v>897</v>
      </c>
      <c r="N470" s="351" t="s">
        <v>897</v>
      </c>
      <c r="O470" s="351" t="s">
        <v>897</v>
      </c>
      <c r="P470" s="351" t="s">
        <v>897</v>
      </c>
      <c r="Q470" s="351" t="s">
        <v>897</v>
      </c>
      <c r="R470" s="351" t="s">
        <v>897</v>
      </c>
      <c r="S470" s="351" t="s">
        <v>897</v>
      </c>
      <c r="T470" s="352" t="s">
        <v>897</v>
      </c>
    </row>
    <row r="471" spans="1:20">
      <c r="A471" s="351" t="s">
        <v>897</v>
      </c>
      <c r="B471" s="351"/>
      <c r="C471" s="351" t="s">
        <v>897</v>
      </c>
      <c r="D471" s="351" t="s">
        <v>897</v>
      </c>
      <c r="E471" s="351" t="s">
        <v>897</v>
      </c>
      <c r="F471" s="351" t="s">
        <v>897</v>
      </c>
      <c r="G471" s="351" t="s">
        <v>897</v>
      </c>
      <c r="H471" s="351" t="s">
        <v>897</v>
      </c>
      <c r="I471" s="351" t="s">
        <v>897</v>
      </c>
      <c r="J471" s="351" t="s">
        <v>897</v>
      </c>
      <c r="K471" s="351"/>
      <c r="L471" s="351" t="s">
        <v>897</v>
      </c>
      <c r="M471" s="351" t="s">
        <v>897</v>
      </c>
      <c r="N471" s="351" t="s">
        <v>897</v>
      </c>
      <c r="O471" s="351" t="s">
        <v>897</v>
      </c>
      <c r="P471" s="351" t="s">
        <v>897</v>
      </c>
      <c r="Q471" s="351" t="s">
        <v>897</v>
      </c>
      <c r="R471" s="351" t="s">
        <v>897</v>
      </c>
      <c r="S471" s="351" t="s">
        <v>897</v>
      </c>
      <c r="T471" s="352" t="s">
        <v>897</v>
      </c>
    </row>
    <row r="472" spans="1:20">
      <c r="A472" s="351" t="s">
        <v>897</v>
      </c>
      <c r="B472" s="351"/>
      <c r="C472" s="351" t="s">
        <v>897</v>
      </c>
      <c r="D472" s="351" t="s">
        <v>897</v>
      </c>
      <c r="E472" s="351" t="s">
        <v>897</v>
      </c>
      <c r="F472" s="351" t="s">
        <v>897</v>
      </c>
      <c r="G472" s="351" t="s">
        <v>897</v>
      </c>
      <c r="H472" s="351" t="s">
        <v>897</v>
      </c>
      <c r="I472" s="351" t="s">
        <v>897</v>
      </c>
      <c r="J472" s="351" t="s">
        <v>897</v>
      </c>
      <c r="K472" s="351"/>
      <c r="L472" s="351" t="s">
        <v>897</v>
      </c>
      <c r="M472" s="351" t="s">
        <v>897</v>
      </c>
      <c r="N472" s="351" t="s">
        <v>897</v>
      </c>
      <c r="O472" s="351" t="s">
        <v>897</v>
      </c>
      <c r="P472" s="351" t="s">
        <v>897</v>
      </c>
      <c r="Q472" s="351" t="s">
        <v>897</v>
      </c>
      <c r="R472" s="351" t="s">
        <v>897</v>
      </c>
      <c r="S472" s="351" t="s">
        <v>897</v>
      </c>
      <c r="T472" s="352" t="s">
        <v>897</v>
      </c>
    </row>
    <row r="473" spans="1:20">
      <c r="A473" s="351" t="s">
        <v>897</v>
      </c>
      <c r="B473" s="351"/>
      <c r="C473" s="351" t="s">
        <v>897</v>
      </c>
      <c r="D473" s="351" t="s">
        <v>897</v>
      </c>
      <c r="E473" s="351" t="s">
        <v>897</v>
      </c>
      <c r="F473" s="351" t="s">
        <v>897</v>
      </c>
      <c r="G473" s="351" t="s">
        <v>897</v>
      </c>
      <c r="H473" s="351" t="s">
        <v>897</v>
      </c>
      <c r="I473" s="351" t="s">
        <v>897</v>
      </c>
      <c r="J473" s="351" t="s">
        <v>897</v>
      </c>
      <c r="K473" s="351"/>
      <c r="L473" s="351" t="s">
        <v>897</v>
      </c>
      <c r="M473" s="351" t="s">
        <v>897</v>
      </c>
      <c r="N473" s="351" t="s">
        <v>897</v>
      </c>
      <c r="O473" s="351" t="s">
        <v>897</v>
      </c>
      <c r="P473" s="351" t="s">
        <v>897</v>
      </c>
      <c r="Q473" s="351" t="s">
        <v>897</v>
      </c>
      <c r="R473" s="351" t="s">
        <v>897</v>
      </c>
      <c r="S473" s="351" t="s">
        <v>897</v>
      </c>
      <c r="T473" s="352" t="s">
        <v>897</v>
      </c>
    </row>
    <row r="474" spans="1:20">
      <c r="A474" s="351" t="s">
        <v>897</v>
      </c>
      <c r="B474" s="351"/>
      <c r="C474" s="351" t="s">
        <v>897</v>
      </c>
      <c r="D474" s="351" t="s">
        <v>897</v>
      </c>
      <c r="E474" s="351" t="s">
        <v>897</v>
      </c>
      <c r="F474" s="351" t="s">
        <v>897</v>
      </c>
      <c r="G474" s="351" t="s">
        <v>897</v>
      </c>
      <c r="H474" s="351" t="s">
        <v>897</v>
      </c>
      <c r="I474" s="351" t="s">
        <v>897</v>
      </c>
      <c r="J474" s="351" t="s">
        <v>897</v>
      </c>
      <c r="K474" s="351"/>
      <c r="L474" s="351" t="s">
        <v>897</v>
      </c>
      <c r="M474" s="351" t="s">
        <v>897</v>
      </c>
      <c r="N474" s="351" t="s">
        <v>897</v>
      </c>
      <c r="O474" s="351" t="s">
        <v>897</v>
      </c>
      <c r="P474" s="351" t="s">
        <v>897</v>
      </c>
      <c r="Q474" s="351" t="s">
        <v>897</v>
      </c>
      <c r="R474" s="351" t="s">
        <v>897</v>
      </c>
      <c r="S474" s="351" t="s">
        <v>897</v>
      </c>
      <c r="T474" s="352" t="s">
        <v>897</v>
      </c>
    </row>
    <row r="475" spans="1:20">
      <c r="A475" s="351" t="s">
        <v>897</v>
      </c>
      <c r="B475" s="351"/>
      <c r="C475" s="351" t="s">
        <v>897</v>
      </c>
      <c r="D475" s="351" t="s">
        <v>897</v>
      </c>
      <c r="E475" s="351" t="s">
        <v>897</v>
      </c>
      <c r="F475" s="351" t="s">
        <v>897</v>
      </c>
      <c r="G475" s="351" t="s">
        <v>897</v>
      </c>
      <c r="H475" s="351" t="s">
        <v>897</v>
      </c>
      <c r="I475" s="351" t="s">
        <v>897</v>
      </c>
      <c r="J475" s="351" t="s">
        <v>897</v>
      </c>
      <c r="K475" s="351"/>
      <c r="L475" s="351" t="s">
        <v>897</v>
      </c>
      <c r="M475" s="351" t="s">
        <v>897</v>
      </c>
      <c r="N475" s="351" t="s">
        <v>897</v>
      </c>
      <c r="O475" s="351" t="s">
        <v>897</v>
      </c>
      <c r="P475" s="351" t="s">
        <v>897</v>
      </c>
      <c r="Q475" s="351" t="s">
        <v>897</v>
      </c>
      <c r="R475" s="351" t="s">
        <v>897</v>
      </c>
      <c r="S475" s="351" t="s">
        <v>897</v>
      </c>
      <c r="T475" s="352" t="s">
        <v>897</v>
      </c>
    </row>
    <row r="476" spans="1:20">
      <c r="A476" s="351" t="s">
        <v>897</v>
      </c>
      <c r="B476" s="351"/>
      <c r="C476" s="351" t="s">
        <v>897</v>
      </c>
      <c r="D476" s="351" t="s">
        <v>897</v>
      </c>
      <c r="E476" s="351" t="s">
        <v>897</v>
      </c>
      <c r="F476" s="351" t="s">
        <v>897</v>
      </c>
      <c r="G476" s="351" t="s">
        <v>897</v>
      </c>
      <c r="H476" s="351" t="s">
        <v>897</v>
      </c>
      <c r="I476" s="351" t="s">
        <v>897</v>
      </c>
      <c r="J476" s="351" t="s">
        <v>897</v>
      </c>
      <c r="K476" s="351"/>
      <c r="L476" s="351" t="s">
        <v>897</v>
      </c>
      <c r="M476" s="351" t="s">
        <v>897</v>
      </c>
      <c r="N476" s="351" t="s">
        <v>897</v>
      </c>
      <c r="O476" s="351" t="s">
        <v>897</v>
      </c>
      <c r="P476" s="351" t="s">
        <v>897</v>
      </c>
      <c r="Q476" s="351" t="s">
        <v>897</v>
      </c>
      <c r="R476" s="351" t="s">
        <v>897</v>
      </c>
      <c r="S476" s="351" t="s">
        <v>897</v>
      </c>
      <c r="T476" s="352" t="s">
        <v>897</v>
      </c>
    </row>
    <row r="477" spans="1:20">
      <c r="A477" s="351" t="s">
        <v>897</v>
      </c>
      <c r="B477" s="351"/>
      <c r="C477" s="351" t="s">
        <v>897</v>
      </c>
      <c r="D477" s="351" t="s">
        <v>897</v>
      </c>
      <c r="E477" s="351" t="s">
        <v>897</v>
      </c>
      <c r="F477" s="351" t="s">
        <v>897</v>
      </c>
      <c r="G477" s="351" t="s">
        <v>897</v>
      </c>
      <c r="H477" s="351" t="s">
        <v>897</v>
      </c>
      <c r="I477" s="351" t="s">
        <v>897</v>
      </c>
      <c r="J477" s="351" t="s">
        <v>897</v>
      </c>
      <c r="K477" s="351"/>
      <c r="L477" s="351" t="s">
        <v>897</v>
      </c>
      <c r="M477" s="351" t="s">
        <v>897</v>
      </c>
      <c r="N477" s="351" t="s">
        <v>897</v>
      </c>
      <c r="O477" s="351" t="s">
        <v>897</v>
      </c>
      <c r="P477" s="351" t="s">
        <v>897</v>
      </c>
      <c r="Q477" s="351" t="s">
        <v>897</v>
      </c>
      <c r="R477" s="351" t="s">
        <v>897</v>
      </c>
      <c r="S477" s="351" t="s">
        <v>897</v>
      </c>
      <c r="T477" s="352" t="s">
        <v>897</v>
      </c>
    </row>
    <row r="478" spans="1:20">
      <c r="A478" s="351" t="s">
        <v>897</v>
      </c>
      <c r="B478" s="351"/>
      <c r="C478" s="351" t="s">
        <v>897</v>
      </c>
      <c r="D478" s="351" t="s">
        <v>897</v>
      </c>
      <c r="E478" s="351" t="s">
        <v>897</v>
      </c>
      <c r="F478" s="351" t="s">
        <v>897</v>
      </c>
      <c r="G478" s="351" t="s">
        <v>897</v>
      </c>
      <c r="H478" s="351" t="s">
        <v>897</v>
      </c>
      <c r="I478" s="351" t="s">
        <v>897</v>
      </c>
      <c r="J478" s="351" t="s">
        <v>897</v>
      </c>
      <c r="K478" s="351"/>
      <c r="L478" s="351" t="s">
        <v>897</v>
      </c>
      <c r="M478" s="351" t="s">
        <v>897</v>
      </c>
      <c r="N478" s="351" t="s">
        <v>897</v>
      </c>
      <c r="O478" s="351" t="s">
        <v>897</v>
      </c>
      <c r="P478" s="351" t="s">
        <v>897</v>
      </c>
      <c r="Q478" s="351" t="s">
        <v>897</v>
      </c>
      <c r="R478" s="351" t="s">
        <v>897</v>
      </c>
      <c r="S478" s="351" t="s">
        <v>897</v>
      </c>
      <c r="T478" s="352" t="s">
        <v>897</v>
      </c>
    </row>
    <row r="479" spans="1:20">
      <c r="A479" s="351" t="s">
        <v>897</v>
      </c>
      <c r="B479" s="351"/>
      <c r="C479" s="351" t="s">
        <v>897</v>
      </c>
      <c r="D479" s="351" t="s">
        <v>897</v>
      </c>
      <c r="E479" s="351" t="s">
        <v>897</v>
      </c>
      <c r="F479" s="351" t="s">
        <v>897</v>
      </c>
      <c r="G479" s="351" t="s">
        <v>897</v>
      </c>
      <c r="H479" s="351" t="s">
        <v>897</v>
      </c>
      <c r="I479" s="351" t="s">
        <v>897</v>
      </c>
      <c r="J479" s="351" t="s">
        <v>897</v>
      </c>
      <c r="K479" s="351"/>
      <c r="L479" s="351" t="s">
        <v>897</v>
      </c>
      <c r="M479" s="351" t="s">
        <v>897</v>
      </c>
      <c r="N479" s="351" t="s">
        <v>897</v>
      </c>
      <c r="O479" s="351" t="s">
        <v>897</v>
      </c>
      <c r="P479" s="351" t="s">
        <v>897</v>
      </c>
      <c r="Q479" s="351" t="s">
        <v>897</v>
      </c>
      <c r="R479" s="351" t="s">
        <v>897</v>
      </c>
      <c r="S479" s="351" t="s">
        <v>897</v>
      </c>
      <c r="T479" s="352" t="s">
        <v>897</v>
      </c>
    </row>
    <row r="480" spans="1:20">
      <c r="A480" s="351" t="s">
        <v>897</v>
      </c>
      <c r="B480" s="351"/>
      <c r="C480" s="351" t="s">
        <v>897</v>
      </c>
      <c r="D480" s="351" t="s">
        <v>897</v>
      </c>
      <c r="E480" s="351" t="s">
        <v>897</v>
      </c>
      <c r="F480" s="351" t="s">
        <v>897</v>
      </c>
      <c r="G480" s="351" t="s">
        <v>897</v>
      </c>
      <c r="H480" s="351" t="s">
        <v>897</v>
      </c>
      <c r="I480" s="351" t="s">
        <v>897</v>
      </c>
      <c r="J480" s="351" t="s">
        <v>897</v>
      </c>
      <c r="K480" s="351"/>
      <c r="L480" s="351" t="s">
        <v>897</v>
      </c>
      <c r="M480" s="351" t="s">
        <v>897</v>
      </c>
      <c r="N480" s="351" t="s">
        <v>897</v>
      </c>
      <c r="O480" s="351" t="s">
        <v>897</v>
      </c>
      <c r="P480" s="351" t="s">
        <v>897</v>
      </c>
      <c r="Q480" s="351" t="s">
        <v>897</v>
      </c>
      <c r="R480" s="351" t="s">
        <v>897</v>
      </c>
      <c r="S480" s="351" t="s">
        <v>897</v>
      </c>
      <c r="T480" s="352" t="s">
        <v>897</v>
      </c>
    </row>
    <row r="481" spans="1:20">
      <c r="A481" s="351" t="s">
        <v>897</v>
      </c>
      <c r="B481" s="351"/>
      <c r="C481" s="351" t="s">
        <v>897</v>
      </c>
      <c r="D481" s="351" t="s">
        <v>897</v>
      </c>
      <c r="E481" s="351" t="s">
        <v>897</v>
      </c>
      <c r="F481" s="351" t="s">
        <v>897</v>
      </c>
      <c r="G481" s="351" t="s">
        <v>897</v>
      </c>
      <c r="H481" s="351" t="s">
        <v>897</v>
      </c>
      <c r="I481" s="351" t="s">
        <v>897</v>
      </c>
      <c r="J481" s="351" t="s">
        <v>897</v>
      </c>
      <c r="K481" s="351"/>
      <c r="L481" s="351" t="s">
        <v>897</v>
      </c>
      <c r="M481" s="351" t="s">
        <v>897</v>
      </c>
      <c r="N481" s="351" t="s">
        <v>897</v>
      </c>
      <c r="O481" s="351" t="s">
        <v>897</v>
      </c>
      <c r="P481" s="351" t="s">
        <v>897</v>
      </c>
      <c r="Q481" s="351" t="s">
        <v>897</v>
      </c>
      <c r="R481" s="351" t="s">
        <v>897</v>
      </c>
      <c r="S481" s="351" t="s">
        <v>897</v>
      </c>
      <c r="T481" s="352" t="s">
        <v>897</v>
      </c>
    </row>
    <row r="482" spans="1:20">
      <c r="A482" s="351" t="s">
        <v>897</v>
      </c>
      <c r="B482" s="351"/>
      <c r="C482" s="351" t="s">
        <v>897</v>
      </c>
      <c r="D482" s="351" t="s">
        <v>897</v>
      </c>
      <c r="E482" s="351" t="s">
        <v>897</v>
      </c>
      <c r="F482" s="351" t="s">
        <v>897</v>
      </c>
      <c r="G482" s="351" t="s">
        <v>897</v>
      </c>
      <c r="H482" s="351" t="s">
        <v>897</v>
      </c>
      <c r="I482" s="351" t="s">
        <v>897</v>
      </c>
      <c r="J482" s="351" t="s">
        <v>897</v>
      </c>
      <c r="K482" s="351"/>
      <c r="L482" s="351" t="s">
        <v>897</v>
      </c>
      <c r="M482" s="351" t="s">
        <v>897</v>
      </c>
      <c r="N482" s="351" t="s">
        <v>897</v>
      </c>
      <c r="O482" s="351" t="s">
        <v>897</v>
      </c>
      <c r="P482" s="351" t="s">
        <v>897</v>
      </c>
      <c r="Q482" s="351" t="s">
        <v>897</v>
      </c>
      <c r="R482" s="351" t="s">
        <v>897</v>
      </c>
      <c r="S482" s="351" t="s">
        <v>897</v>
      </c>
      <c r="T482" s="352" t="s">
        <v>897</v>
      </c>
    </row>
    <row r="483" spans="1:20">
      <c r="A483" s="351" t="s">
        <v>897</v>
      </c>
      <c r="B483" s="351"/>
      <c r="C483" s="351" t="s">
        <v>897</v>
      </c>
      <c r="D483" s="351" t="s">
        <v>897</v>
      </c>
      <c r="E483" s="351" t="s">
        <v>897</v>
      </c>
      <c r="F483" s="351" t="s">
        <v>897</v>
      </c>
      <c r="G483" s="351" t="s">
        <v>897</v>
      </c>
      <c r="H483" s="351" t="s">
        <v>897</v>
      </c>
      <c r="I483" s="351" t="s">
        <v>897</v>
      </c>
      <c r="J483" s="351" t="s">
        <v>897</v>
      </c>
      <c r="K483" s="351"/>
      <c r="L483" s="351" t="s">
        <v>897</v>
      </c>
      <c r="M483" s="351" t="s">
        <v>897</v>
      </c>
      <c r="N483" s="351" t="s">
        <v>897</v>
      </c>
      <c r="O483" s="351" t="s">
        <v>897</v>
      </c>
      <c r="P483" s="351" t="s">
        <v>897</v>
      </c>
      <c r="Q483" s="351" t="s">
        <v>897</v>
      </c>
      <c r="R483" s="351" t="s">
        <v>897</v>
      </c>
      <c r="S483" s="351" t="s">
        <v>897</v>
      </c>
      <c r="T483" s="352" t="s">
        <v>897</v>
      </c>
    </row>
    <row r="484" spans="1:20">
      <c r="A484" s="351" t="s">
        <v>897</v>
      </c>
      <c r="B484" s="351"/>
      <c r="C484" s="351" t="s">
        <v>897</v>
      </c>
      <c r="D484" s="351" t="s">
        <v>897</v>
      </c>
      <c r="E484" s="351" t="s">
        <v>897</v>
      </c>
      <c r="F484" s="351" t="s">
        <v>897</v>
      </c>
      <c r="G484" s="351" t="s">
        <v>897</v>
      </c>
      <c r="H484" s="351" t="s">
        <v>897</v>
      </c>
      <c r="I484" s="351" t="s">
        <v>897</v>
      </c>
      <c r="J484" s="351" t="s">
        <v>897</v>
      </c>
      <c r="K484" s="351"/>
      <c r="L484" s="351" t="s">
        <v>897</v>
      </c>
      <c r="M484" s="351" t="s">
        <v>897</v>
      </c>
      <c r="N484" s="351" t="s">
        <v>897</v>
      </c>
      <c r="O484" s="351" t="s">
        <v>897</v>
      </c>
      <c r="P484" s="351" t="s">
        <v>897</v>
      </c>
      <c r="Q484" s="351" t="s">
        <v>897</v>
      </c>
      <c r="R484" s="351" t="s">
        <v>897</v>
      </c>
      <c r="S484" s="351" t="s">
        <v>897</v>
      </c>
      <c r="T484" s="352" t="s">
        <v>897</v>
      </c>
    </row>
    <row r="485" spans="1:20" s="364" customFormat="1">
      <c r="A485" s="351" t="s">
        <v>897</v>
      </c>
      <c r="B485" s="351"/>
      <c r="C485" s="351" t="s">
        <v>897</v>
      </c>
      <c r="D485" s="351" t="s">
        <v>897</v>
      </c>
      <c r="E485" s="351" t="s">
        <v>897</v>
      </c>
      <c r="F485" s="351" t="s">
        <v>897</v>
      </c>
      <c r="G485" s="351" t="s">
        <v>897</v>
      </c>
      <c r="H485" s="351" t="s">
        <v>897</v>
      </c>
      <c r="I485" s="351" t="s">
        <v>897</v>
      </c>
      <c r="J485" s="351" t="s">
        <v>897</v>
      </c>
      <c r="K485" s="351"/>
      <c r="L485" s="351" t="s">
        <v>897</v>
      </c>
      <c r="M485" s="351" t="s">
        <v>897</v>
      </c>
      <c r="N485" s="351" t="s">
        <v>897</v>
      </c>
      <c r="O485" s="351" t="s">
        <v>897</v>
      </c>
      <c r="P485" s="351" t="s">
        <v>897</v>
      </c>
      <c r="Q485" s="351" t="s">
        <v>897</v>
      </c>
      <c r="R485" s="351" t="s">
        <v>897</v>
      </c>
      <c r="S485" s="351" t="s">
        <v>897</v>
      </c>
      <c r="T485" s="352" t="s">
        <v>897</v>
      </c>
    </row>
    <row r="486" spans="1:20" s="364" customFormat="1">
      <c r="A486" s="351" t="s">
        <v>897</v>
      </c>
      <c r="B486" s="351"/>
      <c r="C486" s="351" t="s">
        <v>897</v>
      </c>
      <c r="D486" s="351" t="s">
        <v>897</v>
      </c>
      <c r="E486" s="351" t="s">
        <v>897</v>
      </c>
      <c r="F486" s="351" t="s">
        <v>897</v>
      </c>
      <c r="G486" s="351" t="s">
        <v>897</v>
      </c>
      <c r="H486" s="351" t="s">
        <v>897</v>
      </c>
      <c r="I486" s="351" t="s">
        <v>897</v>
      </c>
      <c r="J486" s="351" t="s">
        <v>897</v>
      </c>
      <c r="K486" s="351"/>
      <c r="L486" s="351" t="s">
        <v>897</v>
      </c>
      <c r="M486" s="351" t="s">
        <v>897</v>
      </c>
      <c r="N486" s="351" t="s">
        <v>897</v>
      </c>
      <c r="O486" s="351" t="s">
        <v>897</v>
      </c>
      <c r="P486" s="351" t="s">
        <v>897</v>
      </c>
      <c r="Q486" s="351" t="s">
        <v>897</v>
      </c>
      <c r="R486" s="351" t="s">
        <v>897</v>
      </c>
      <c r="S486" s="351" t="s">
        <v>897</v>
      </c>
      <c r="T486" s="352" t="s">
        <v>897</v>
      </c>
    </row>
    <row r="487" spans="1:20" s="364" customFormat="1">
      <c r="A487" s="351" t="s">
        <v>897</v>
      </c>
      <c r="B487" s="351"/>
      <c r="C487" s="351" t="s">
        <v>897</v>
      </c>
      <c r="D487" s="351" t="s">
        <v>897</v>
      </c>
      <c r="E487" s="351" t="s">
        <v>897</v>
      </c>
      <c r="F487" s="351" t="s">
        <v>897</v>
      </c>
      <c r="G487" s="351" t="s">
        <v>897</v>
      </c>
      <c r="H487" s="351" t="s">
        <v>897</v>
      </c>
      <c r="I487" s="351" t="s">
        <v>897</v>
      </c>
      <c r="J487" s="351" t="s">
        <v>897</v>
      </c>
      <c r="K487" s="351"/>
      <c r="L487" s="351" t="s">
        <v>897</v>
      </c>
      <c r="M487" s="351" t="s">
        <v>897</v>
      </c>
      <c r="N487" s="351" t="s">
        <v>897</v>
      </c>
      <c r="O487" s="351" t="s">
        <v>897</v>
      </c>
      <c r="P487" s="351" t="s">
        <v>897</v>
      </c>
      <c r="Q487" s="351" t="s">
        <v>897</v>
      </c>
      <c r="R487" s="351" t="s">
        <v>897</v>
      </c>
      <c r="S487" s="351" t="s">
        <v>897</v>
      </c>
      <c r="T487" s="352" t="s">
        <v>897</v>
      </c>
    </row>
    <row r="488" spans="1:20" s="364" customFormat="1">
      <c r="A488" s="351" t="s">
        <v>897</v>
      </c>
      <c r="B488" s="351"/>
      <c r="C488" s="351" t="s">
        <v>897</v>
      </c>
      <c r="D488" s="351" t="s">
        <v>897</v>
      </c>
      <c r="E488" s="351" t="s">
        <v>897</v>
      </c>
      <c r="F488" s="351" t="s">
        <v>897</v>
      </c>
      <c r="G488" s="351" t="s">
        <v>897</v>
      </c>
      <c r="H488" s="351" t="s">
        <v>897</v>
      </c>
      <c r="I488" s="351" t="s">
        <v>897</v>
      </c>
      <c r="J488" s="351" t="s">
        <v>897</v>
      </c>
      <c r="K488" s="351"/>
      <c r="L488" s="351" t="s">
        <v>897</v>
      </c>
      <c r="M488" s="351" t="s">
        <v>897</v>
      </c>
      <c r="N488" s="351" t="s">
        <v>897</v>
      </c>
      <c r="O488" s="351" t="s">
        <v>897</v>
      </c>
      <c r="P488" s="351" t="s">
        <v>897</v>
      </c>
      <c r="Q488" s="351" t="s">
        <v>897</v>
      </c>
      <c r="R488" s="351" t="s">
        <v>897</v>
      </c>
      <c r="S488" s="351" t="s">
        <v>897</v>
      </c>
      <c r="T488" s="352" t="s">
        <v>897</v>
      </c>
    </row>
    <row r="489" spans="1:20" s="364" customFormat="1">
      <c r="A489" s="351" t="s">
        <v>897</v>
      </c>
      <c r="B489" s="351"/>
      <c r="C489" s="351" t="s">
        <v>897</v>
      </c>
      <c r="D489" s="351" t="s">
        <v>897</v>
      </c>
      <c r="E489" s="351" t="s">
        <v>897</v>
      </c>
      <c r="F489" s="351" t="s">
        <v>897</v>
      </c>
      <c r="G489" s="351" t="s">
        <v>897</v>
      </c>
      <c r="H489" s="351" t="s">
        <v>897</v>
      </c>
      <c r="I489" s="351" t="s">
        <v>897</v>
      </c>
      <c r="J489" s="351" t="s">
        <v>897</v>
      </c>
      <c r="K489" s="351"/>
      <c r="L489" s="351" t="s">
        <v>897</v>
      </c>
      <c r="M489" s="351" t="s">
        <v>897</v>
      </c>
      <c r="N489" s="351" t="s">
        <v>897</v>
      </c>
      <c r="O489" s="351" t="s">
        <v>897</v>
      </c>
      <c r="P489" s="351" t="s">
        <v>897</v>
      </c>
      <c r="Q489" s="351" t="s">
        <v>897</v>
      </c>
      <c r="R489" s="351" t="s">
        <v>897</v>
      </c>
      <c r="S489" s="351" t="s">
        <v>897</v>
      </c>
      <c r="T489" s="352" t="s">
        <v>897</v>
      </c>
    </row>
    <row r="490" spans="1:20" s="364" customFormat="1">
      <c r="A490" s="351" t="s">
        <v>897</v>
      </c>
      <c r="B490" s="351"/>
      <c r="C490" s="351" t="s">
        <v>897</v>
      </c>
      <c r="D490" s="351" t="s">
        <v>897</v>
      </c>
      <c r="E490" s="351" t="s">
        <v>897</v>
      </c>
      <c r="F490" s="351" t="s">
        <v>897</v>
      </c>
      <c r="G490" s="351" t="s">
        <v>897</v>
      </c>
      <c r="H490" s="351" t="s">
        <v>897</v>
      </c>
      <c r="I490" s="351" t="s">
        <v>897</v>
      </c>
      <c r="J490" s="351" t="s">
        <v>897</v>
      </c>
      <c r="K490" s="351"/>
      <c r="L490" s="351" t="s">
        <v>897</v>
      </c>
      <c r="M490" s="351" t="s">
        <v>897</v>
      </c>
      <c r="N490" s="351" t="s">
        <v>897</v>
      </c>
      <c r="O490" s="351" t="s">
        <v>897</v>
      </c>
      <c r="P490" s="351" t="s">
        <v>897</v>
      </c>
      <c r="Q490" s="351" t="s">
        <v>897</v>
      </c>
      <c r="R490" s="351" t="s">
        <v>897</v>
      </c>
      <c r="S490" s="351" t="s">
        <v>897</v>
      </c>
      <c r="T490" s="352" t="s">
        <v>897</v>
      </c>
    </row>
    <row r="491" spans="1:20" s="364" customFormat="1">
      <c r="A491" s="351" t="s">
        <v>897</v>
      </c>
      <c r="B491" s="351"/>
      <c r="C491" s="351" t="s">
        <v>897</v>
      </c>
      <c r="D491" s="351" t="s">
        <v>897</v>
      </c>
      <c r="E491" s="351" t="s">
        <v>897</v>
      </c>
      <c r="F491" s="351" t="s">
        <v>897</v>
      </c>
      <c r="G491" s="351" t="s">
        <v>897</v>
      </c>
      <c r="H491" s="351" t="s">
        <v>897</v>
      </c>
      <c r="I491" s="351" t="s">
        <v>897</v>
      </c>
      <c r="J491" s="351" t="s">
        <v>897</v>
      </c>
      <c r="K491" s="351"/>
      <c r="L491" s="351" t="s">
        <v>897</v>
      </c>
      <c r="M491" s="351" t="s">
        <v>897</v>
      </c>
      <c r="N491" s="351" t="s">
        <v>897</v>
      </c>
      <c r="O491" s="351" t="s">
        <v>897</v>
      </c>
      <c r="P491" s="351" t="s">
        <v>897</v>
      </c>
      <c r="Q491" s="351" t="s">
        <v>897</v>
      </c>
      <c r="R491" s="351" t="s">
        <v>897</v>
      </c>
      <c r="S491" s="351" t="s">
        <v>897</v>
      </c>
      <c r="T491" s="352" t="s">
        <v>897</v>
      </c>
    </row>
    <row r="492" spans="1:20" s="364" customFormat="1">
      <c r="A492" s="351" t="s">
        <v>897</v>
      </c>
      <c r="B492" s="351"/>
      <c r="C492" s="351" t="s">
        <v>897</v>
      </c>
      <c r="D492" s="351" t="s">
        <v>897</v>
      </c>
      <c r="E492" s="351" t="s">
        <v>897</v>
      </c>
      <c r="F492" s="351" t="s">
        <v>897</v>
      </c>
      <c r="G492" s="351" t="s">
        <v>897</v>
      </c>
      <c r="H492" s="351" t="s">
        <v>897</v>
      </c>
      <c r="I492" s="351" t="s">
        <v>897</v>
      </c>
      <c r="J492" s="351" t="s">
        <v>897</v>
      </c>
      <c r="K492" s="351"/>
      <c r="L492" s="351" t="s">
        <v>897</v>
      </c>
      <c r="M492" s="351" t="s">
        <v>897</v>
      </c>
      <c r="N492" s="351" t="s">
        <v>897</v>
      </c>
      <c r="O492" s="351" t="s">
        <v>897</v>
      </c>
      <c r="P492" s="351" t="s">
        <v>897</v>
      </c>
      <c r="Q492" s="351" t="s">
        <v>897</v>
      </c>
      <c r="R492" s="351" t="s">
        <v>897</v>
      </c>
      <c r="S492" s="351" t="s">
        <v>897</v>
      </c>
      <c r="T492" s="352" t="s">
        <v>897</v>
      </c>
    </row>
    <row r="493" spans="1:20" s="364" customFormat="1">
      <c r="A493" s="351" t="s">
        <v>897</v>
      </c>
      <c r="B493" s="351"/>
      <c r="C493" s="351" t="s">
        <v>897</v>
      </c>
      <c r="D493" s="351" t="s">
        <v>897</v>
      </c>
      <c r="E493" s="351" t="s">
        <v>897</v>
      </c>
      <c r="F493" s="351" t="s">
        <v>897</v>
      </c>
      <c r="G493" s="351" t="s">
        <v>897</v>
      </c>
      <c r="H493" s="351" t="s">
        <v>897</v>
      </c>
      <c r="I493" s="351" t="s">
        <v>897</v>
      </c>
      <c r="J493" s="351" t="s">
        <v>897</v>
      </c>
      <c r="K493" s="351"/>
      <c r="L493" s="351" t="s">
        <v>897</v>
      </c>
      <c r="M493" s="351" t="s">
        <v>897</v>
      </c>
      <c r="N493" s="351" t="s">
        <v>897</v>
      </c>
      <c r="O493" s="351" t="s">
        <v>897</v>
      </c>
      <c r="P493" s="351" t="s">
        <v>897</v>
      </c>
      <c r="Q493" s="351" t="s">
        <v>897</v>
      </c>
      <c r="R493" s="351" t="s">
        <v>897</v>
      </c>
      <c r="S493" s="351" t="s">
        <v>897</v>
      </c>
      <c r="T493" s="352" t="s">
        <v>897</v>
      </c>
    </row>
    <row r="494" spans="1:20" s="364" customFormat="1">
      <c r="A494" s="351" t="s">
        <v>897</v>
      </c>
      <c r="B494" s="351"/>
      <c r="C494" s="351" t="s">
        <v>897</v>
      </c>
      <c r="D494" s="351" t="s">
        <v>897</v>
      </c>
      <c r="E494" s="351" t="s">
        <v>897</v>
      </c>
      <c r="F494" s="351" t="s">
        <v>897</v>
      </c>
      <c r="G494" s="351" t="s">
        <v>897</v>
      </c>
      <c r="H494" s="351" t="s">
        <v>897</v>
      </c>
      <c r="I494" s="351" t="s">
        <v>897</v>
      </c>
      <c r="J494" s="351" t="s">
        <v>897</v>
      </c>
      <c r="K494" s="351"/>
      <c r="L494" s="351" t="s">
        <v>897</v>
      </c>
      <c r="M494" s="351" t="s">
        <v>897</v>
      </c>
      <c r="N494" s="351" t="s">
        <v>897</v>
      </c>
      <c r="O494" s="351" t="s">
        <v>897</v>
      </c>
      <c r="P494" s="351" t="s">
        <v>897</v>
      </c>
      <c r="Q494" s="351" t="s">
        <v>897</v>
      </c>
      <c r="R494" s="351" t="s">
        <v>897</v>
      </c>
      <c r="S494" s="351" t="s">
        <v>897</v>
      </c>
      <c r="T494" s="352" t="s">
        <v>897</v>
      </c>
    </row>
    <row r="495" spans="1:20" s="364" customFormat="1">
      <c r="A495" s="351" t="s">
        <v>897</v>
      </c>
      <c r="B495" s="351"/>
      <c r="C495" s="351" t="s">
        <v>897</v>
      </c>
      <c r="D495" s="351" t="s">
        <v>897</v>
      </c>
      <c r="E495" s="351" t="s">
        <v>897</v>
      </c>
      <c r="F495" s="351" t="s">
        <v>897</v>
      </c>
      <c r="G495" s="351" t="s">
        <v>897</v>
      </c>
      <c r="H495" s="351" t="s">
        <v>897</v>
      </c>
      <c r="I495" s="351" t="s">
        <v>897</v>
      </c>
      <c r="J495" s="351" t="s">
        <v>897</v>
      </c>
      <c r="K495" s="351"/>
      <c r="L495" s="351" t="s">
        <v>897</v>
      </c>
      <c r="M495" s="351" t="s">
        <v>897</v>
      </c>
      <c r="N495" s="351" t="s">
        <v>897</v>
      </c>
      <c r="O495" s="351" t="s">
        <v>897</v>
      </c>
      <c r="P495" s="351" t="s">
        <v>897</v>
      </c>
      <c r="Q495" s="351" t="s">
        <v>897</v>
      </c>
      <c r="R495" s="351" t="s">
        <v>897</v>
      </c>
      <c r="S495" s="351" t="s">
        <v>897</v>
      </c>
      <c r="T495" s="352" t="s">
        <v>897</v>
      </c>
    </row>
    <row r="496" spans="1:20" s="364" customFormat="1">
      <c r="A496" s="351" t="s">
        <v>897</v>
      </c>
      <c r="B496" s="351"/>
      <c r="C496" s="351" t="s">
        <v>897</v>
      </c>
      <c r="D496" s="351" t="s">
        <v>897</v>
      </c>
      <c r="E496" s="351" t="s">
        <v>897</v>
      </c>
      <c r="F496" s="351" t="s">
        <v>897</v>
      </c>
      <c r="G496" s="351" t="s">
        <v>897</v>
      </c>
      <c r="H496" s="351" t="s">
        <v>897</v>
      </c>
      <c r="I496" s="351" t="s">
        <v>897</v>
      </c>
      <c r="J496" s="351" t="s">
        <v>897</v>
      </c>
      <c r="K496" s="351"/>
      <c r="L496" s="351" t="s">
        <v>897</v>
      </c>
      <c r="M496" s="351" t="s">
        <v>897</v>
      </c>
      <c r="N496" s="351" t="s">
        <v>897</v>
      </c>
      <c r="O496" s="351" t="s">
        <v>897</v>
      </c>
      <c r="P496" s="351" t="s">
        <v>897</v>
      </c>
      <c r="Q496" s="351" t="s">
        <v>897</v>
      </c>
      <c r="R496" s="351" t="s">
        <v>897</v>
      </c>
      <c r="S496" s="351" t="s">
        <v>897</v>
      </c>
      <c r="T496" s="352" t="s">
        <v>897</v>
      </c>
    </row>
    <row r="497" spans="1:20" s="364" customFormat="1">
      <c r="A497" s="351" t="s">
        <v>897</v>
      </c>
      <c r="B497" s="351"/>
      <c r="C497" s="351" t="s">
        <v>897</v>
      </c>
      <c r="D497" s="351" t="s">
        <v>897</v>
      </c>
      <c r="E497" s="351" t="s">
        <v>897</v>
      </c>
      <c r="F497" s="351" t="s">
        <v>897</v>
      </c>
      <c r="G497" s="351" t="s">
        <v>897</v>
      </c>
      <c r="H497" s="351" t="s">
        <v>897</v>
      </c>
      <c r="I497" s="351" t="s">
        <v>897</v>
      </c>
      <c r="J497" s="351" t="s">
        <v>897</v>
      </c>
      <c r="K497" s="351"/>
      <c r="L497" s="351" t="s">
        <v>897</v>
      </c>
      <c r="M497" s="351" t="s">
        <v>897</v>
      </c>
      <c r="N497" s="351" t="s">
        <v>897</v>
      </c>
      <c r="O497" s="351" t="s">
        <v>897</v>
      </c>
      <c r="P497" s="351" t="s">
        <v>897</v>
      </c>
      <c r="Q497" s="351" t="s">
        <v>897</v>
      </c>
      <c r="R497" s="351" t="s">
        <v>897</v>
      </c>
      <c r="S497" s="351" t="s">
        <v>897</v>
      </c>
      <c r="T497" s="352" t="s">
        <v>897</v>
      </c>
    </row>
    <row r="498" spans="1:20" s="364" customFormat="1">
      <c r="A498" s="351" t="s">
        <v>897</v>
      </c>
      <c r="B498" s="351"/>
      <c r="C498" s="351" t="s">
        <v>897</v>
      </c>
      <c r="D498" s="351" t="s">
        <v>897</v>
      </c>
      <c r="E498" s="351" t="s">
        <v>897</v>
      </c>
      <c r="F498" s="351" t="s">
        <v>897</v>
      </c>
      <c r="G498" s="351" t="s">
        <v>897</v>
      </c>
      <c r="H498" s="351" t="s">
        <v>897</v>
      </c>
      <c r="I498" s="351" t="s">
        <v>897</v>
      </c>
      <c r="J498" s="351" t="s">
        <v>897</v>
      </c>
      <c r="K498" s="351"/>
      <c r="L498" s="351" t="s">
        <v>897</v>
      </c>
      <c r="M498" s="351" t="s">
        <v>897</v>
      </c>
      <c r="N498" s="351" t="s">
        <v>897</v>
      </c>
      <c r="O498" s="351" t="s">
        <v>897</v>
      </c>
      <c r="P498" s="351" t="s">
        <v>897</v>
      </c>
      <c r="Q498" s="351" t="s">
        <v>897</v>
      </c>
      <c r="R498" s="351" t="s">
        <v>897</v>
      </c>
      <c r="S498" s="351" t="s">
        <v>897</v>
      </c>
      <c r="T498" s="352" t="s">
        <v>897</v>
      </c>
    </row>
    <row r="499" spans="1:20" s="364" customFormat="1">
      <c r="A499" s="351" t="s">
        <v>897</v>
      </c>
      <c r="B499" s="351"/>
      <c r="C499" s="351" t="s">
        <v>897</v>
      </c>
      <c r="D499" s="351" t="s">
        <v>897</v>
      </c>
      <c r="E499" s="351" t="s">
        <v>897</v>
      </c>
      <c r="F499" s="351" t="s">
        <v>897</v>
      </c>
      <c r="G499" s="351" t="s">
        <v>897</v>
      </c>
      <c r="H499" s="351" t="s">
        <v>897</v>
      </c>
      <c r="I499" s="351" t="s">
        <v>897</v>
      </c>
      <c r="J499" s="351" t="s">
        <v>897</v>
      </c>
      <c r="K499" s="351"/>
      <c r="L499" s="351" t="s">
        <v>897</v>
      </c>
      <c r="M499" s="351" t="s">
        <v>897</v>
      </c>
      <c r="N499" s="351" t="s">
        <v>897</v>
      </c>
      <c r="O499" s="351" t="s">
        <v>897</v>
      </c>
      <c r="P499" s="351" t="s">
        <v>897</v>
      </c>
      <c r="Q499" s="351" t="s">
        <v>897</v>
      </c>
      <c r="R499" s="351" t="s">
        <v>897</v>
      </c>
      <c r="S499" s="351" t="s">
        <v>897</v>
      </c>
      <c r="T499" s="352" t="s">
        <v>897</v>
      </c>
    </row>
    <row r="500" spans="1:20" s="364" customFormat="1">
      <c r="A500" s="351" t="s">
        <v>897</v>
      </c>
      <c r="B500" s="351"/>
      <c r="C500" s="351" t="s">
        <v>897</v>
      </c>
      <c r="D500" s="351" t="s">
        <v>897</v>
      </c>
      <c r="E500" s="351" t="s">
        <v>897</v>
      </c>
      <c r="F500" s="351" t="s">
        <v>897</v>
      </c>
      <c r="G500" s="351" t="s">
        <v>897</v>
      </c>
      <c r="H500" s="351" t="s">
        <v>897</v>
      </c>
      <c r="I500" s="351" t="s">
        <v>897</v>
      </c>
      <c r="J500" s="351" t="s">
        <v>897</v>
      </c>
      <c r="K500" s="351"/>
      <c r="L500" s="351" t="s">
        <v>897</v>
      </c>
      <c r="M500" s="351" t="s">
        <v>897</v>
      </c>
      <c r="N500" s="351" t="s">
        <v>897</v>
      </c>
      <c r="O500" s="351" t="s">
        <v>897</v>
      </c>
      <c r="P500" s="351" t="s">
        <v>897</v>
      </c>
      <c r="Q500" s="351" t="s">
        <v>897</v>
      </c>
      <c r="R500" s="351" t="s">
        <v>897</v>
      </c>
      <c r="S500" s="351" t="s">
        <v>897</v>
      </c>
      <c r="T500" s="352" t="s">
        <v>897</v>
      </c>
    </row>
    <row r="501" spans="1:20" s="364" customFormat="1">
      <c r="A501" s="351" t="s">
        <v>897</v>
      </c>
      <c r="B501" s="351"/>
      <c r="C501" s="351" t="s">
        <v>897</v>
      </c>
      <c r="D501" s="351" t="s">
        <v>897</v>
      </c>
      <c r="E501" s="351" t="s">
        <v>897</v>
      </c>
      <c r="F501" s="351" t="s">
        <v>897</v>
      </c>
      <c r="G501" s="351" t="s">
        <v>897</v>
      </c>
      <c r="H501" s="351" t="s">
        <v>897</v>
      </c>
      <c r="I501" s="351" t="s">
        <v>897</v>
      </c>
      <c r="J501" s="351" t="s">
        <v>897</v>
      </c>
      <c r="K501" s="351"/>
      <c r="L501" s="351" t="s">
        <v>897</v>
      </c>
      <c r="M501" s="351" t="s">
        <v>897</v>
      </c>
      <c r="N501" s="351" t="s">
        <v>897</v>
      </c>
      <c r="O501" s="351" t="s">
        <v>897</v>
      </c>
      <c r="P501" s="351" t="s">
        <v>897</v>
      </c>
      <c r="Q501" s="351" t="s">
        <v>897</v>
      </c>
      <c r="R501" s="351" t="s">
        <v>897</v>
      </c>
      <c r="S501" s="351" t="s">
        <v>897</v>
      </c>
      <c r="T501" s="352" t="s">
        <v>897</v>
      </c>
    </row>
    <row r="502" spans="1:20" s="364" customFormat="1">
      <c r="A502" s="351" t="s">
        <v>897</v>
      </c>
      <c r="B502" s="351"/>
      <c r="C502" s="351" t="s">
        <v>897</v>
      </c>
      <c r="D502" s="351" t="s">
        <v>897</v>
      </c>
      <c r="E502" s="351" t="s">
        <v>897</v>
      </c>
      <c r="F502" s="351" t="s">
        <v>897</v>
      </c>
      <c r="G502" s="351" t="s">
        <v>897</v>
      </c>
      <c r="H502" s="351" t="s">
        <v>897</v>
      </c>
      <c r="I502" s="351" t="s">
        <v>897</v>
      </c>
      <c r="J502" s="351" t="s">
        <v>897</v>
      </c>
      <c r="K502" s="351"/>
      <c r="L502" s="351" t="s">
        <v>897</v>
      </c>
      <c r="M502" s="351" t="s">
        <v>897</v>
      </c>
      <c r="N502" s="351" t="s">
        <v>897</v>
      </c>
      <c r="O502" s="351" t="s">
        <v>897</v>
      </c>
      <c r="P502" s="351" t="s">
        <v>897</v>
      </c>
      <c r="Q502" s="351" t="s">
        <v>897</v>
      </c>
      <c r="R502" s="351" t="s">
        <v>897</v>
      </c>
      <c r="S502" s="351" t="s">
        <v>897</v>
      </c>
      <c r="T502" s="352" t="s">
        <v>897</v>
      </c>
    </row>
    <row r="503" spans="1:20" s="364" customFormat="1">
      <c r="A503" s="351" t="s">
        <v>897</v>
      </c>
      <c r="B503" s="351"/>
      <c r="C503" s="351" t="s">
        <v>897</v>
      </c>
      <c r="D503" s="351" t="s">
        <v>897</v>
      </c>
      <c r="E503" s="351" t="s">
        <v>897</v>
      </c>
      <c r="F503" s="351" t="s">
        <v>897</v>
      </c>
      <c r="G503" s="351" t="s">
        <v>897</v>
      </c>
      <c r="H503" s="351" t="s">
        <v>897</v>
      </c>
      <c r="I503" s="351" t="s">
        <v>897</v>
      </c>
      <c r="J503" s="351" t="s">
        <v>897</v>
      </c>
      <c r="K503" s="351"/>
      <c r="L503" s="351" t="s">
        <v>897</v>
      </c>
      <c r="M503" s="351" t="s">
        <v>897</v>
      </c>
      <c r="N503" s="351" t="s">
        <v>897</v>
      </c>
      <c r="O503" s="351" t="s">
        <v>897</v>
      </c>
      <c r="P503" s="351" t="s">
        <v>897</v>
      </c>
      <c r="Q503" s="351" t="s">
        <v>897</v>
      </c>
      <c r="R503" s="351" t="s">
        <v>897</v>
      </c>
      <c r="S503" s="351" t="s">
        <v>897</v>
      </c>
      <c r="T503" s="352" t="s">
        <v>897</v>
      </c>
    </row>
    <row r="504" spans="1:20" s="364" customFormat="1">
      <c r="A504" s="351" t="s">
        <v>897</v>
      </c>
      <c r="B504" s="351"/>
      <c r="C504" s="351" t="s">
        <v>897</v>
      </c>
      <c r="D504" s="351" t="s">
        <v>897</v>
      </c>
      <c r="E504" s="351" t="s">
        <v>897</v>
      </c>
      <c r="F504" s="351" t="s">
        <v>897</v>
      </c>
      <c r="G504" s="351" t="s">
        <v>897</v>
      </c>
      <c r="H504" s="351" t="s">
        <v>897</v>
      </c>
      <c r="I504" s="351" t="s">
        <v>897</v>
      </c>
      <c r="J504" s="351" t="s">
        <v>897</v>
      </c>
      <c r="K504" s="351"/>
      <c r="L504" s="351" t="s">
        <v>897</v>
      </c>
      <c r="M504" s="351" t="s">
        <v>897</v>
      </c>
      <c r="N504" s="351" t="s">
        <v>897</v>
      </c>
      <c r="O504" s="351" t="s">
        <v>897</v>
      </c>
      <c r="P504" s="351" t="s">
        <v>897</v>
      </c>
      <c r="Q504" s="351" t="s">
        <v>897</v>
      </c>
      <c r="R504" s="351" t="s">
        <v>897</v>
      </c>
      <c r="S504" s="351" t="s">
        <v>897</v>
      </c>
      <c r="T504" s="352" t="s">
        <v>897</v>
      </c>
    </row>
    <row r="505" spans="1:20" s="364" customFormat="1">
      <c r="A505" s="351" t="s">
        <v>897</v>
      </c>
      <c r="B505" s="351"/>
      <c r="C505" s="351" t="s">
        <v>897</v>
      </c>
      <c r="D505" s="351" t="s">
        <v>897</v>
      </c>
      <c r="E505" s="351" t="s">
        <v>897</v>
      </c>
      <c r="F505" s="351" t="s">
        <v>897</v>
      </c>
      <c r="G505" s="351" t="s">
        <v>897</v>
      </c>
      <c r="H505" s="351" t="s">
        <v>897</v>
      </c>
      <c r="I505" s="351" t="s">
        <v>897</v>
      </c>
      <c r="J505" s="351" t="s">
        <v>897</v>
      </c>
      <c r="K505" s="351"/>
      <c r="L505" s="351" t="s">
        <v>897</v>
      </c>
      <c r="M505" s="351" t="s">
        <v>897</v>
      </c>
      <c r="N505" s="351" t="s">
        <v>897</v>
      </c>
      <c r="O505" s="351" t="s">
        <v>897</v>
      </c>
      <c r="P505" s="351" t="s">
        <v>897</v>
      </c>
      <c r="Q505" s="351" t="s">
        <v>897</v>
      </c>
      <c r="R505" s="351" t="s">
        <v>897</v>
      </c>
      <c r="S505" s="351" t="s">
        <v>897</v>
      </c>
      <c r="T505" s="352" t="s">
        <v>897</v>
      </c>
    </row>
    <row r="506" spans="1:20" s="364" customFormat="1">
      <c r="A506" s="351" t="s">
        <v>897</v>
      </c>
      <c r="B506" s="351"/>
      <c r="C506" s="351" t="s">
        <v>897</v>
      </c>
      <c r="D506" s="351" t="s">
        <v>897</v>
      </c>
      <c r="E506" s="351" t="s">
        <v>897</v>
      </c>
      <c r="F506" s="351" t="s">
        <v>897</v>
      </c>
      <c r="G506" s="351" t="s">
        <v>897</v>
      </c>
      <c r="H506" s="351" t="s">
        <v>897</v>
      </c>
      <c r="I506" s="351" t="s">
        <v>897</v>
      </c>
      <c r="J506" s="351" t="s">
        <v>897</v>
      </c>
      <c r="K506" s="351"/>
      <c r="L506" s="351" t="s">
        <v>897</v>
      </c>
      <c r="M506" s="351" t="s">
        <v>897</v>
      </c>
      <c r="N506" s="351" t="s">
        <v>897</v>
      </c>
      <c r="O506" s="351" t="s">
        <v>897</v>
      </c>
      <c r="P506" s="351" t="s">
        <v>897</v>
      </c>
      <c r="Q506" s="351" t="s">
        <v>897</v>
      </c>
      <c r="R506" s="351" t="s">
        <v>897</v>
      </c>
      <c r="S506" s="351" t="s">
        <v>897</v>
      </c>
      <c r="T506" s="352" t="s">
        <v>897</v>
      </c>
    </row>
    <row r="507" spans="1:20" s="364" customFormat="1">
      <c r="A507" s="351" t="s">
        <v>897</v>
      </c>
      <c r="B507" s="351"/>
      <c r="C507" s="351" t="s">
        <v>897</v>
      </c>
      <c r="D507" s="351" t="s">
        <v>897</v>
      </c>
      <c r="E507" s="351" t="s">
        <v>897</v>
      </c>
      <c r="F507" s="351" t="s">
        <v>897</v>
      </c>
      <c r="G507" s="351" t="s">
        <v>897</v>
      </c>
      <c r="H507" s="351" t="s">
        <v>897</v>
      </c>
      <c r="I507" s="351" t="s">
        <v>897</v>
      </c>
      <c r="J507" s="351" t="s">
        <v>897</v>
      </c>
      <c r="K507" s="351"/>
      <c r="L507" s="351" t="s">
        <v>897</v>
      </c>
      <c r="M507" s="351" t="s">
        <v>897</v>
      </c>
      <c r="N507" s="351" t="s">
        <v>897</v>
      </c>
      <c r="O507" s="351" t="s">
        <v>897</v>
      </c>
      <c r="P507" s="351" t="s">
        <v>897</v>
      </c>
      <c r="Q507" s="351" t="s">
        <v>897</v>
      </c>
      <c r="R507" s="351" t="s">
        <v>897</v>
      </c>
      <c r="S507" s="351" t="s">
        <v>897</v>
      </c>
      <c r="T507" s="352" t="s">
        <v>897</v>
      </c>
    </row>
    <row r="508" spans="1:20" s="364" customFormat="1">
      <c r="A508" s="351" t="s">
        <v>897</v>
      </c>
      <c r="B508" s="351"/>
      <c r="C508" s="351" t="s">
        <v>897</v>
      </c>
      <c r="D508" s="351" t="s">
        <v>897</v>
      </c>
      <c r="E508" s="351" t="s">
        <v>897</v>
      </c>
      <c r="F508" s="351" t="s">
        <v>897</v>
      </c>
      <c r="G508" s="351" t="s">
        <v>897</v>
      </c>
      <c r="H508" s="351" t="s">
        <v>897</v>
      </c>
      <c r="I508" s="351" t="s">
        <v>897</v>
      </c>
      <c r="J508" s="351" t="s">
        <v>897</v>
      </c>
      <c r="K508" s="351"/>
      <c r="L508" s="351" t="s">
        <v>897</v>
      </c>
      <c r="M508" s="351" t="s">
        <v>897</v>
      </c>
      <c r="N508" s="351" t="s">
        <v>897</v>
      </c>
      <c r="O508" s="351" t="s">
        <v>897</v>
      </c>
      <c r="P508" s="351" t="s">
        <v>897</v>
      </c>
      <c r="Q508" s="351" t="s">
        <v>897</v>
      </c>
      <c r="R508" s="351" t="s">
        <v>897</v>
      </c>
      <c r="S508" s="351" t="s">
        <v>897</v>
      </c>
      <c r="T508" s="352" t="s">
        <v>897</v>
      </c>
    </row>
    <row r="509" spans="1:20" s="364" customFormat="1">
      <c r="A509" s="351" t="s">
        <v>897</v>
      </c>
      <c r="B509" s="351"/>
      <c r="C509" s="351" t="s">
        <v>897</v>
      </c>
      <c r="D509" s="351" t="s">
        <v>897</v>
      </c>
      <c r="E509" s="351" t="s">
        <v>897</v>
      </c>
      <c r="F509" s="351" t="s">
        <v>897</v>
      </c>
      <c r="G509" s="351" t="s">
        <v>897</v>
      </c>
      <c r="H509" s="351" t="s">
        <v>897</v>
      </c>
      <c r="I509" s="351" t="s">
        <v>897</v>
      </c>
      <c r="J509" s="351" t="s">
        <v>897</v>
      </c>
      <c r="K509" s="351"/>
      <c r="L509" s="351" t="s">
        <v>897</v>
      </c>
      <c r="M509" s="351" t="s">
        <v>897</v>
      </c>
      <c r="N509" s="351" t="s">
        <v>897</v>
      </c>
      <c r="O509" s="351" t="s">
        <v>897</v>
      </c>
      <c r="P509" s="351" t="s">
        <v>897</v>
      </c>
      <c r="Q509" s="351" t="s">
        <v>897</v>
      </c>
      <c r="R509" s="351" t="s">
        <v>897</v>
      </c>
      <c r="S509" s="351" t="s">
        <v>897</v>
      </c>
      <c r="T509" s="352" t="s">
        <v>897</v>
      </c>
    </row>
    <row r="510" spans="1:20" s="364" customFormat="1">
      <c r="A510" s="351" t="s">
        <v>897</v>
      </c>
      <c r="B510" s="351"/>
      <c r="C510" s="351" t="s">
        <v>897</v>
      </c>
      <c r="D510" s="351" t="s">
        <v>897</v>
      </c>
      <c r="E510" s="351" t="s">
        <v>897</v>
      </c>
      <c r="F510" s="351" t="s">
        <v>897</v>
      </c>
      <c r="G510" s="351" t="s">
        <v>897</v>
      </c>
      <c r="H510" s="351" t="s">
        <v>897</v>
      </c>
      <c r="I510" s="351" t="s">
        <v>897</v>
      </c>
      <c r="J510" s="351" t="s">
        <v>897</v>
      </c>
      <c r="K510" s="351"/>
      <c r="L510" s="351" t="s">
        <v>897</v>
      </c>
      <c r="M510" s="351" t="s">
        <v>897</v>
      </c>
      <c r="N510" s="351" t="s">
        <v>897</v>
      </c>
      <c r="O510" s="351" t="s">
        <v>897</v>
      </c>
      <c r="P510" s="351" t="s">
        <v>897</v>
      </c>
      <c r="Q510" s="351" t="s">
        <v>897</v>
      </c>
      <c r="R510" s="351" t="s">
        <v>897</v>
      </c>
      <c r="S510" s="351" t="s">
        <v>897</v>
      </c>
      <c r="T510" s="352" t="s">
        <v>897</v>
      </c>
    </row>
    <row r="511" spans="1:20" s="364" customFormat="1">
      <c r="A511" s="351" t="s">
        <v>897</v>
      </c>
      <c r="B511" s="351"/>
      <c r="C511" s="351" t="s">
        <v>897</v>
      </c>
      <c r="D511" s="351" t="s">
        <v>897</v>
      </c>
      <c r="E511" s="351" t="s">
        <v>897</v>
      </c>
      <c r="F511" s="351" t="s">
        <v>897</v>
      </c>
      <c r="G511" s="351" t="s">
        <v>897</v>
      </c>
      <c r="H511" s="351" t="s">
        <v>897</v>
      </c>
      <c r="I511" s="351" t="s">
        <v>897</v>
      </c>
      <c r="J511" s="351" t="s">
        <v>897</v>
      </c>
      <c r="K511" s="351"/>
      <c r="L511" s="351" t="s">
        <v>897</v>
      </c>
      <c r="M511" s="351" t="s">
        <v>897</v>
      </c>
      <c r="N511" s="351" t="s">
        <v>897</v>
      </c>
      <c r="O511" s="351" t="s">
        <v>897</v>
      </c>
      <c r="P511" s="351" t="s">
        <v>897</v>
      </c>
      <c r="Q511" s="351" t="s">
        <v>897</v>
      </c>
      <c r="R511" s="351" t="s">
        <v>897</v>
      </c>
      <c r="S511" s="351" t="s">
        <v>897</v>
      </c>
      <c r="T511" s="352" t="s">
        <v>897</v>
      </c>
    </row>
    <row r="512" spans="1:20" s="364" customFormat="1">
      <c r="A512" s="351" t="s">
        <v>897</v>
      </c>
      <c r="B512" s="351"/>
      <c r="C512" s="351" t="s">
        <v>897</v>
      </c>
      <c r="D512" s="351" t="s">
        <v>897</v>
      </c>
      <c r="E512" s="351" t="s">
        <v>897</v>
      </c>
      <c r="F512" s="351" t="s">
        <v>897</v>
      </c>
      <c r="G512" s="351" t="s">
        <v>897</v>
      </c>
      <c r="H512" s="351" t="s">
        <v>897</v>
      </c>
      <c r="I512" s="351" t="s">
        <v>897</v>
      </c>
      <c r="J512" s="351" t="s">
        <v>897</v>
      </c>
      <c r="K512" s="351"/>
      <c r="L512" s="351" t="s">
        <v>897</v>
      </c>
      <c r="M512" s="351" t="s">
        <v>897</v>
      </c>
      <c r="N512" s="351" t="s">
        <v>897</v>
      </c>
      <c r="O512" s="351" t="s">
        <v>897</v>
      </c>
      <c r="P512" s="351" t="s">
        <v>897</v>
      </c>
      <c r="Q512" s="351" t="s">
        <v>897</v>
      </c>
      <c r="R512" s="351" t="s">
        <v>897</v>
      </c>
      <c r="S512" s="351" t="s">
        <v>897</v>
      </c>
      <c r="T512" s="352" t="s">
        <v>897</v>
      </c>
    </row>
    <row r="513" spans="1:20" s="364" customFormat="1">
      <c r="A513" s="351" t="s">
        <v>897</v>
      </c>
      <c r="B513" s="351"/>
      <c r="C513" s="351" t="s">
        <v>897</v>
      </c>
      <c r="D513" s="351" t="s">
        <v>897</v>
      </c>
      <c r="E513" s="351" t="s">
        <v>897</v>
      </c>
      <c r="F513" s="351" t="s">
        <v>897</v>
      </c>
      <c r="G513" s="351" t="s">
        <v>897</v>
      </c>
      <c r="H513" s="351" t="s">
        <v>897</v>
      </c>
      <c r="I513" s="351" t="s">
        <v>897</v>
      </c>
      <c r="J513" s="351" t="s">
        <v>897</v>
      </c>
      <c r="K513" s="351"/>
      <c r="L513" s="351" t="s">
        <v>897</v>
      </c>
      <c r="M513" s="351" t="s">
        <v>897</v>
      </c>
      <c r="N513" s="351" t="s">
        <v>897</v>
      </c>
      <c r="O513" s="351" t="s">
        <v>897</v>
      </c>
      <c r="P513" s="351" t="s">
        <v>897</v>
      </c>
      <c r="Q513" s="351" t="s">
        <v>897</v>
      </c>
      <c r="R513" s="351" t="s">
        <v>897</v>
      </c>
      <c r="S513" s="351" t="s">
        <v>897</v>
      </c>
      <c r="T513" s="352" t="s">
        <v>897</v>
      </c>
    </row>
    <row r="514" spans="1:20" s="364" customFormat="1">
      <c r="A514" s="351" t="s">
        <v>897</v>
      </c>
      <c r="B514" s="351"/>
      <c r="C514" s="351" t="s">
        <v>897</v>
      </c>
      <c r="D514" s="351" t="s">
        <v>897</v>
      </c>
      <c r="E514" s="351" t="s">
        <v>897</v>
      </c>
      <c r="F514" s="351" t="s">
        <v>897</v>
      </c>
      <c r="G514" s="351" t="s">
        <v>897</v>
      </c>
      <c r="H514" s="351" t="s">
        <v>897</v>
      </c>
      <c r="I514" s="351" t="s">
        <v>897</v>
      </c>
      <c r="J514" s="351" t="s">
        <v>897</v>
      </c>
      <c r="K514" s="351"/>
      <c r="L514" s="351" t="s">
        <v>897</v>
      </c>
      <c r="M514" s="351" t="s">
        <v>897</v>
      </c>
      <c r="N514" s="351" t="s">
        <v>897</v>
      </c>
      <c r="O514" s="351" t="s">
        <v>897</v>
      </c>
      <c r="P514" s="351" t="s">
        <v>897</v>
      </c>
      <c r="Q514" s="351" t="s">
        <v>897</v>
      </c>
      <c r="R514" s="351" t="s">
        <v>897</v>
      </c>
      <c r="S514" s="351" t="s">
        <v>897</v>
      </c>
      <c r="T514" s="352" t="s">
        <v>897</v>
      </c>
    </row>
    <row r="515" spans="1:20" s="364" customFormat="1">
      <c r="A515" s="351" t="s">
        <v>897</v>
      </c>
      <c r="B515" s="351"/>
      <c r="C515" s="351" t="s">
        <v>897</v>
      </c>
      <c r="D515" s="351" t="s">
        <v>897</v>
      </c>
      <c r="E515" s="351" t="s">
        <v>897</v>
      </c>
      <c r="F515" s="351" t="s">
        <v>897</v>
      </c>
      <c r="G515" s="351" t="s">
        <v>897</v>
      </c>
      <c r="H515" s="351" t="s">
        <v>897</v>
      </c>
      <c r="I515" s="351" t="s">
        <v>897</v>
      </c>
      <c r="J515" s="351" t="s">
        <v>897</v>
      </c>
      <c r="K515" s="351"/>
      <c r="L515" s="351" t="s">
        <v>897</v>
      </c>
      <c r="M515" s="351" t="s">
        <v>897</v>
      </c>
      <c r="N515" s="351" t="s">
        <v>897</v>
      </c>
      <c r="O515" s="351" t="s">
        <v>897</v>
      </c>
      <c r="P515" s="351" t="s">
        <v>897</v>
      </c>
      <c r="Q515" s="351" t="s">
        <v>897</v>
      </c>
      <c r="R515" s="351" t="s">
        <v>897</v>
      </c>
      <c r="S515" s="351" t="s">
        <v>897</v>
      </c>
      <c r="T515" s="352" t="s">
        <v>897</v>
      </c>
    </row>
    <row r="516" spans="1:20" s="364" customFormat="1">
      <c r="A516" s="351" t="s">
        <v>897</v>
      </c>
      <c r="B516" s="351"/>
      <c r="C516" s="351" t="s">
        <v>897</v>
      </c>
      <c r="D516" s="351" t="s">
        <v>897</v>
      </c>
      <c r="E516" s="351" t="s">
        <v>897</v>
      </c>
      <c r="F516" s="351" t="s">
        <v>897</v>
      </c>
      <c r="G516" s="351" t="s">
        <v>897</v>
      </c>
      <c r="H516" s="351" t="s">
        <v>897</v>
      </c>
      <c r="I516" s="351" t="s">
        <v>897</v>
      </c>
      <c r="J516" s="351" t="s">
        <v>897</v>
      </c>
      <c r="K516" s="351"/>
      <c r="L516" s="351" t="s">
        <v>897</v>
      </c>
      <c r="M516" s="351" t="s">
        <v>897</v>
      </c>
      <c r="N516" s="351" t="s">
        <v>897</v>
      </c>
      <c r="O516" s="351" t="s">
        <v>897</v>
      </c>
      <c r="P516" s="351" t="s">
        <v>897</v>
      </c>
      <c r="Q516" s="351" t="s">
        <v>897</v>
      </c>
      <c r="R516" s="351" t="s">
        <v>897</v>
      </c>
      <c r="S516" s="351" t="s">
        <v>897</v>
      </c>
      <c r="T516" s="352" t="s">
        <v>897</v>
      </c>
    </row>
    <row r="517" spans="1:20" s="364" customFormat="1">
      <c r="A517" s="351" t="s">
        <v>897</v>
      </c>
      <c r="B517" s="351"/>
      <c r="C517" s="351" t="s">
        <v>897</v>
      </c>
      <c r="D517" s="351" t="s">
        <v>897</v>
      </c>
      <c r="E517" s="351" t="s">
        <v>897</v>
      </c>
      <c r="F517" s="351" t="s">
        <v>897</v>
      </c>
      <c r="G517" s="351" t="s">
        <v>897</v>
      </c>
      <c r="H517" s="351" t="s">
        <v>897</v>
      </c>
      <c r="I517" s="351" t="s">
        <v>897</v>
      </c>
      <c r="J517" s="351" t="s">
        <v>897</v>
      </c>
      <c r="K517" s="351"/>
      <c r="L517" s="351" t="s">
        <v>897</v>
      </c>
      <c r="M517" s="351" t="s">
        <v>897</v>
      </c>
      <c r="N517" s="351" t="s">
        <v>897</v>
      </c>
      <c r="O517" s="351" t="s">
        <v>897</v>
      </c>
      <c r="P517" s="351" t="s">
        <v>897</v>
      </c>
      <c r="Q517" s="351" t="s">
        <v>897</v>
      </c>
      <c r="R517" s="351" t="s">
        <v>897</v>
      </c>
      <c r="S517" s="351" t="s">
        <v>897</v>
      </c>
      <c r="T517" s="352" t="s">
        <v>897</v>
      </c>
    </row>
    <row r="518" spans="1:20" s="364" customFormat="1">
      <c r="A518" s="351" t="s">
        <v>897</v>
      </c>
      <c r="B518" s="351"/>
      <c r="C518" s="351" t="s">
        <v>897</v>
      </c>
      <c r="D518" s="351" t="s">
        <v>897</v>
      </c>
      <c r="E518" s="351" t="s">
        <v>897</v>
      </c>
      <c r="F518" s="351" t="s">
        <v>897</v>
      </c>
      <c r="G518" s="351" t="s">
        <v>897</v>
      </c>
      <c r="H518" s="351" t="s">
        <v>897</v>
      </c>
      <c r="I518" s="351" t="s">
        <v>897</v>
      </c>
      <c r="J518" s="351" t="s">
        <v>897</v>
      </c>
      <c r="K518" s="351"/>
      <c r="L518" s="351" t="s">
        <v>897</v>
      </c>
      <c r="M518" s="351" t="s">
        <v>897</v>
      </c>
      <c r="N518" s="351" t="s">
        <v>897</v>
      </c>
      <c r="O518" s="351" t="s">
        <v>897</v>
      </c>
      <c r="P518" s="351" t="s">
        <v>897</v>
      </c>
      <c r="Q518" s="351" t="s">
        <v>897</v>
      </c>
      <c r="R518" s="351" t="s">
        <v>897</v>
      </c>
      <c r="S518" s="351" t="s">
        <v>897</v>
      </c>
      <c r="T518" s="352" t="s">
        <v>897</v>
      </c>
    </row>
    <row r="519" spans="1:20" s="364" customFormat="1">
      <c r="A519" s="351" t="s">
        <v>897</v>
      </c>
      <c r="B519" s="351"/>
      <c r="C519" s="351" t="s">
        <v>897</v>
      </c>
      <c r="D519" s="351" t="s">
        <v>897</v>
      </c>
      <c r="E519" s="351" t="s">
        <v>897</v>
      </c>
      <c r="F519" s="351" t="s">
        <v>897</v>
      </c>
      <c r="G519" s="351" t="s">
        <v>897</v>
      </c>
      <c r="H519" s="351" t="s">
        <v>897</v>
      </c>
      <c r="I519" s="351" t="s">
        <v>897</v>
      </c>
      <c r="J519" s="351" t="s">
        <v>897</v>
      </c>
      <c r="K519" s="351"/>
      <c r="L519" s="351" t="s">
        <v>897</v>
      </c>
      <c r="M519" s="351" t="s">
        <v>897</v>
      </c>
      <c r="N519" s="351" t="s">
        <v>897</v>
      </c>
      <c r="O519" s="351" t="s">
        <v>897</v>
      </c>
      <c r="P519" s="351" t="s">
        <v>897</v>
      </c>
      <c r="Q519" s="351" t="s">
        <v>897</v>
      </c>
      <c r="R519" s="351" t="s">
        <v>897</v>
      </c>
      <c r="S519" s="351" t="s">
        <v>897</v>
      </c>
      <c r="T519" s="352" t="s">
        <v>897</v>
      </c>
    </row>
    <row r="520" spans="1:20" s="364" customFormat="1">
      <c r="A520" s="351" t="s">
        <v>897</v>
      </c>
      <c r="B520" s="351"/>
      <c r="C520" s="351" t="s">
        <v>897</v>
      </c>
      <c r="D520" s="351" t="s">
        <v>897</v>
      </c>
      <c r="E520" s="351" t="s">
        <v>897</v>
      </c>
      <c r="F520" s="351" t="s">
        <v>897</v>
      </c>
      <c r="G520" s="351" t="s">
        <v>897</v>
      </c>
      <c r="H520" s="351" t="s">
        <v>897</v>
      </c>
      <c r="I520" s="351" t="s">
        <v>897</v>
      </c>
      <c r="J520" s="351" t="s">
        <v>897</v>
      </c>
      <c r="K520" s="351"/>
      <c r="L520" s="351" t="s">
        <v>897</v>
      </c>
      <c r="M520" s="351" t="s">
        <v>897</v>
      </c>
      <c r="N520" s="351" t="s">
        <v>897</v>
      </c>
      <c r="O520" s="351" t="s">
        <v>897</v>
      </c>
      <c r="P520" s="351" t="s">
        <v>897</v>
      </c>
      <c r="Q520" s="351" t="s">
        <v>897</v>
      </c>
      <c r="R520" s="351" t="s">
        <v>897</v>
      </c>
      <c r="S520" s="351" t="s">
        <v>897</v>
      </c>
      <c r="T520" s="352" t="s">
        <v>897</v>
      </c>
    </row>
    <row r="521" spans="1:20" s="364" customFormat="1">
      <c r="A521" s="351" t="s">
        <v>897</v>
      </c>
      <c r="B521" s="351"/>
      <c r="C521" s="351" t="s">
        <v>897</v>
      </c>
      <c r="D521" s="351" t="s">
        <v>897</v>
      </c>
      <c r="E521" s="351" t="s">
        <v>897</v>
      </c>
      <c r="F521" s="351" t="s">
        <v>897</v>
      </c>
      <c r="G521" s="351" t="s">
        <v>897</v>
      </c>
      <c r="H521" s="351" t="s">
        <v>897</v>
      </c>
      <c r="I521" s="351" t="s">
        <v>897</v>
      </c>
      <c r="J521" s="351" t="s">
        <v>897</v>
      </c>
      <c r="K521" s="351"/>
      <c r="L521" s="351" t="s">
        <v>897</v>
      </c>
      <c r="M521" s="351" t="s">
        <v>897</v>
      </c>
      <c r="N521" s="351" t="s">
        <v>897</v>
      </c>
      <c r="O521" s="351" t="s">
        <v>897</v>
      </c>
      <c r="P521" s="351" t="s">
        <v>897</v>
      </c>
      <c r="Q521" s="351" t="s">
        <v>897</v>
      </c>
      <c r="R521" s="351" t="s">
        <v>897</v>
      </c>
      <c r="S521" s="351" t="s">
        <v>897</v>
      </c>
      <c r="T521" s="352" t="s">
        <v>897</v>
      </c>
    </row>
    <row r="522" spans="1:20" s="364" customFormat="1">
      <c r="A522" s="351" t="s">
        <v>897</v>
      </c>
      <c r="B522" s="351"/>
      <c r="C522" s="351" t="s">
        <v>897</v>
      </c>
      <c r="D522" s="351" t="s">
        <v>897</v>
      </c>
      <c r="E522" s="351" t="s">
        <v>897</v>
      </c>
      <c r="F522" s="351" t="s">
        <v>897</v>
      </c>
      <c r="G522" s="351" t="s">
        <v>897</v>
      </c>
      <c r="H522" s="351" t="s">
        <v>897</v>
      </c>
      <c r="I522" s="351" t="s">
        <v>897</v>
      </c>
      <c r="J522" s="351" t="s">
        <v>897</v>
      </c>
      <c r="K522" s="351"/>
      <c r="L522" s="351" t="s">
        <v>897</v>
      </c>
      <c r="M522" s="351" t="s">
        <v>897</v>
      </c>
      <c r="N522" s="351" t="s">
        <v>897</v>
      </c>
      <c r="O522" s="351" t="s">
        <v>897</v>
      </c>
      <c r="P522" s="351" t="s">
        <v>897</v>
      </c>
      <c r="Q522" s="351" t="s">
        <v>897</v>
      </c>
      <c r="R522" s="351" t="s">
        <v>897</v>
      </c>
      <c r="S522" s="351" t="s">
        <v>897</v>
      </c>
      <c r="T522" s="352" t="s">
        <v>897</v>
      </c>
    </row>
    <row r="523" spans="1:20" s="364" customFormat="1">
      <c r="A523" s="351" t="s">
        <v>897</v>
      </c>
      <c r="B523" s="351"/>
      <c r="C523" s="351" t="s">
        <v>897</v>
      </c>
      <c r="D523" s="351" t="s">
        <v>897</v>
      </c>
      <c r="E523" s="351" t="s">
        <v>897</v>
      </c>
      <c r="F523" s="351" t="s">
        <v>897</v>
      </c>
      <c r="G523" s="351" t="s">
        <v>897</v>
      </c>
      <c r="H523" s="351" t="s">
        <v>897</v>
      </c>
      <c r="I523" s="351" t="s">
        <v>897</v>
      </c>
      <c r="J523" s="351" t="s">
        <v>897</v>
      </c>
      <c r="K523" s="351"/>
      <c r="L523" s="351" t="s">
        <v>897</v>
      </c>
      <c r="M523" s="351" t="s">
        <v>897</v>
      </c>
      <c r="N523" s="351" t="s">
        <v>897</v>
      </c>
      <c r="O523" s="351" t="s">
        <v>897</v>
      </c>
      <c r="P523" s="351" t="s">
        <v>897</v>
      </c>
      <c r="Q523" s="351" t="s">
        <v>897</v>
      </c>
      <c r="R523" s="351" t="s">
        <v>897</v>
      </c>
      <c r="S523" s="351" t="s">
        <v>897</v>
      </c>
      <c r="T523" s="352" t="s">
        <v>897</v>
      </c>
    </row>
    <row r="524" spans="1:20" s="364" customFormat="1">
      <c r="A524" s="351" t="s">
        <v>897</v>
      </c>
      <c r="B524" s="351"/>
      <c r="C524" s="351" t="s">
        <v>897</v>
      </c>
      <c r="D524" s="351" t="s">
        <v>897</v>
      </c>
      <c r="E524" s="351" t="s">
        <v>897</v>
      </c>
      <c r="F524" s="351" t="s">
        <v>897</v>
      </c>
      <c r="G524" s="351" t="s">
        <v>897</v>
      </c>
      <c r="H524" s="351" t="s">
        <v>897</v>
      </c>
      <c r="I524" s="351" t="s">
        <v>897</v>
      </c>
      <c r="J524" s="351" t="s">
        <v>897</v>
      </c>
      <c r="K524" s="351"/>
      <c r="L524" s="351" t="s">
        <v>897</v>
      </c>
      <c r="M524" s="351" t="s">
        <v>897</v>
      </c>
      <c r="N524" s="351" t="s">
        <v>897</v>
      </c>
      <c r="O524" s="351" t="s">
        <v>897</v>
      </c>
      <c r="P524" s="351" t="s">
        <v>897</v>
      </c>
      <c r="Q524" s="351" t="s">
        <v>897</v>
      </c>
      <c r="R524" s="351" t="s">
        <v>897</v>
      </c>
      <c r="S524" s="351" t="s">
        <v>897</v>
      </c>
      <c r="T524" s="352" t="s">
        <v>897</v>
      </c>
    </row>
    <row r="525" spans="1:20" s="364" customFormat="1">
      <c r="A525" s="351" t="s">
        <v>897</v>
      </c>
      <c r="B525" s="351"/>
      <c r="C525" s="351" t="s">
        <v>897</v>
      </c>
      <c r="D525" s="351" t="s">
        <v>897</v>
      </c>
      <c r="E525" s="351" t="s">
        <v>897</v>
      </c>
      <c r="F525" s="351" t="s">
        <v>897</v>
      </c>
      <c r="G525" s="351" t="s">
        <v>897</v>
      </c>
      <c r="H525" s="351" t="s">
        <v>897</v>
      </c>
      <c r="I525" s="351" t="s">
        <v>897</v>
      </c>
      <c r="J525" s="351" t="s">
        <v>897</v>
      </c>
      <c r="K525" s="351"/>
      <c r="L525" s="351" t="s">
        <v>897</v>
      </c>
      <c r="M525" s="351" t="s">
        <v>897</v>
      </c>
      <c r="N525" s="351" t="s">
        <v>897</v>
      </c>
      <c r="O525" s="351" t="s">
        <v>897</v>
      </c>
      <c r="P525" s="351" t="s">
        <v>897</v>
      </c>
      <c r="Q525" s="351" t="s">
        <v>897</v>
      </c>
      <c r="R525" s="351" t="s">
        <v>897</v>
      </c>
      <c r="S525" s="351" t="s">
        <v>897</v>
      </c>
      <c r="T525" s="352" t="s">
        <v>897</v>
      </c>
    </row>
    <row r="526" spans="1:20" s="364" customFormat="1">
      <c r="A526" s="351" t="s">
        <v>897</v>
      </c>
      <c r="B526" s="351"/>
      <c r="C526" s="351" t="s">
        <v>897</v>
      </c>
      <c r="D526" s="351" t="s">
        <v>897</v>
      </c>
      <c r="E526" s="351" t="s">
        <v>897</v>
      </c>
      <c r="F526" s="351" t="s">
        <v>897</v>
      </c>
      <c r="G526" s="351" t="s">
        <v>897</v>
      </c>
      <c r="H526" s="351" t="s">
        <v>897</v>
      </c>
      <c r="I526" s="351" t="s">
        <v>897</v>
      </c>
      <c r="J526" s="351" t="s">
        <v>897</v>
      </c>
      <c r="K526" s="351"/>
      <c r="L526" s="351" t="s">
        <v>897</v>
      </c>
      <c r="M526" s="351" t="s">
        <v>897</v>
      </c>
      <c r="N526" s="351" t="s">
        <v>897</v>
      </c>
      <c r="O526" s="351" t="s">
        <v>897</v>
      </c>
      <c r="P526" s="351" t="s">
        <v>897</v>
      </c>
      <c r="Q526" s="351" t="s">
        <v>897</v>
      </c>
      <c r="R526" s="351" t="s">
        <v>897</v>
      </c>
      <c r="S526" s="351" t="s">
        <v>897</v>
      </c>
      <c r="T526" s="352" t="s">
        <v>897</v>
      </c>
    </row>
    <row r="527" spans="1:20" s="364" customFormat="1">
      <c r="A527" s="351" t="s">
        <v>897</v>
      </c>
      <c r="B527" s="351"/>
      <c r="C527" s="351" t="s">
        <v>897</v>
      </c>
      <c r="D527" s="351" t="s">
        <v>897</v>
      </c>
      <c r="E527" s="351" t="s">
        <v>897</v>
      </c>
      <c r="F527" s="351" t="s">
        <v>897</v>
      </c>
      <c r="G527" s="351" t="s">
        <v>897</v>
      </c>
      <c r="H527" s="351" t="s">
        <v>897</v>
      </c>
      <c r="I527" s="351" t="s">
        <v>897</v>
      </c>
      <c r="J527" s="351" t="s">
        <v>897</v>
      </c>
      <c r="K527" s="351"/>
      <c r="L527" s="351" t="s">
        <v>897</v>
      </c>
      <c r="M527" s="351" t="s">
        <v>897</v>
      </c>
      <c r="N527" s="351" t="s">
        <v>897</v>
      </c>
      <c r="O527" s="351" t="s">
        <v>897</v>
      </c>
      <c r="P527" s="351" t="s">
        <v>897</v>
      </c>
      <c r="Q527" s="351" t="s">
        <v>897</v>
      </c>
      <c r="R527" s="351" t="s">
        <v>897</v>
      </c>
      <c r="S527" s="351" t="s">
        <v>897</v>
      </c>
      <c r="T527" s="352" t="s">
        <v>897</v>
      </c>
    </row>
    <row r="528" spans="1:20" s="364" customFormat="1">
      <c r="A528" s="351" t="s">
        <v>897</v>
      </c>
      <c r="B528" s="351"/>
      <c r="C528" s="351" t="s">
        <v>897</v>
      </c>
      <c r="D528" s="351" t="s">
        <v>897</v>
      </c>
      <c r="E528" s="351" t="s">
        <v>897</v>
      </c>
      <c r="F528" s="351" t="s">
        <v>897</v>
      </c>
      <c r="G528" s="351" t="s">
        <v>897</v>
      </c>
      <c r="H528" s="351" t="s">
        <v>897</v>
      </c>
      <c r="I528" s="351" t="s">
        <v>897</v>
      </c>
      <c r="J528" s="351" t="s">
        <v>897</v>
      </c>
      <c r="K528" s="351"/>
      <c r="L528" s="351" t="s">
        <v>897</v>
      </c>
      <c r="M528" s="351" t="s">
        <v>897</v>
      </c>
      <c r="N528" s="351" t="s">
        <v>897</v>
      </c>
      <c r="O528" s="351" t="s">
        <v>897</v>
      </c>
      <c r="P528" s="351" t="s">
        <v>897</v>
      </c>
      <c r="Q528" s="351" t="s">
        <v>897</v>
      </c>
      <c r="R528" s="351" t="s">
        <v>897</v>
      </c>
      <c r="S528" s="351" t="s">
        <v>897</v>
      </c>
      <c r="T528" s="352" t="s">
        <v>897</v>
      </c>
    </row>
    <row r="529" spans="1:20" s="364" customFormat="1">
      <c r="A529" s="351" t="s">
        <v>897</v>
      </c>
      <c r="B529" s="351"/>
      <c r="C529" s="351" t="s">
        <v>897</v>
      </c>
      <c r="D529" s="351" t="s">
        <v>897</v>
      </c>
      <c r="E529" s="351" t="s">
        <v>897</v>
      </c>
      <c r="F529" s="351" t="s">
        <v>897</v>
      </c>
      <c r="G529" s="351" t="s">
        <v>897</v>
      </c>
      <c r="H529" s="351" t="s">
        <v>897</v>
      </c>
      <c r="I529" s="351" t="s">
        <v>897</v>
      </c>
      <c r="J529" s="351" t="s">
        <v>897</v>
      </c>
      <c r="K529" s="351"/>
      <c r="L529" s="351" t="s">
        <v>897</v>
      </c>
      <c r="M529" s="351" t="s">
        <v>897</v>
      </c>
      <c r="N529" s="351" t="s">
        <v>897</v>
      </c>
      <c r="O529" s="351" t="s">
        <v>897</v>
      </c>
      <c r="P529" s="351" t="s">
        <v>897</v>
      </c>
      <c r="Q529" s="351" t="s">
        <v>897</v>
      </c>
      <c r="R529" s="351" t="s">
        <v>897</v>
      </c>
      <c r="S529" s="351" t="s">
        <v>897</v>
      </c>
      <c r="T529" s="352" t="s">
        <v>897</v>
      </c>
    </row>
    <row r="530" spans="1:20" s="364" customFormat="1">
      <c r="A530" s="351" t="s">
        <v>897</v>
      </c>
      <c r="B530" s="351"/>
      <c r="C530" s="351" t="s">
        <v>897</v>
      </c>
      <c r="D530" s="351" t="s">
        <v>897</v>
      </c>
      <c r="E530" s="351" t="s">
        <v>897</v>
      </c>
      <c r="F530" s="351" t="s">
        <v>897</v>
      </c>
      <c r="G530" s="351" t="s">
        <v>897</v>
      </c>
      <c r="H530" s="351" t="s">
        <v>897</v>
      </c>
      <c r="I530" s="351" t="s">
        <v>897</v>
      </c>
      <c r="J530" s="351" t="s">
        <v>897</v>
      </c>
      <c r="K530" s="351"/>
      <c r="L530" s="351" t="s">
        <v>897</v>
      </c>
      <c r="M530" s="351" t="s">
        <v>897</v>
      </c>
      <c r="N530" s="351" t="s">
        <v>897</v>
      </c>
      <c r="O530" s="351" t="s">
        <v>897</v>
      </c>
      <c r="P530" s="351" t="s">
        <v>897</v>
      </c>
      <c r="Q530" s="351" t="s">
        <v>897</v>
      </c>
      <c r="R530" s="351" t="s">
        <v>897</v>
      </c>
      <c r="S530" s="351" t="s">
        <v>897</v>
      </c>
      <c r="T530" s="352" t="s">
        <v>897</v>
      </c>
    </row>
    <row r="531" spans="1:20" s="364" customFormat="1">
      <c r="A531" s="351" t="s">
        <v>897</v>
      </c>
      <c r="B531" s="351"/>
      <c r="C531" s="351" t="s">
        <v>897</v>
      </c>
      <c r="D531" s="351" t="s">
        <v>897</v>
      </c>
      <c r="E531" s="351" t="s">
        <v>897</v>
      </c>
      <c r="F531" s="351" t="s">
        <v>897</v>
      </c>
      <c r="G531" s="351" t="s">
        <v>897</v>
      </c>
      <c r="H531" s="351" t="s">
        <v>897</v>
      </c>
      <c r="I531" s="351" t="s">
        <v>897</v>
      </c>
      <c r="J531" s="351" t="s">
        <v>897</v>
      </c>
      <c r="K531" s="351"/>
      <c r="L531" s="351" t="s">
        <v>897</v>
      </c>
      <c r="M531" s="351" t="s">
        <v>897</v>
      </c>
      <c r="N531" s="351" t="s">
        <v>897</v>
      </c>
      <c r="O531" s="351" t="s">
        <v>897</v>
      </c>
      <c r="P531" s="351" t="s">
        <v>897</v>
      </c>
      <c r="Q531" s="351" t="s">
        <v>897</v>
      </c>
      <c r="R531" s="351" t="s">
        <v>897</v>
      </c>
      <c r="S531" s="351" t="s">
        <v>897</v>
      </c>
      <c r="T531" s="352" t="s">
        <v>897</v>
      </c>
    </row>
    <row r="532" spans="1:20" s="364" customFormat="1">
      <c r="A532" s="351" t="s">
        <v>897</v>
      </c>
      <c r="B532" s="351"/>
      <c r="C532" s="351" t="s">
        <v>897</v>
      </c>
      <c r="D532" s="351" t="s">
        <v>897</v>
      </c>
      <c r="E532" s="351" t="s">
        <v>897</v>
      </c>
      <c r="F532" s="351" t="s">
        <v>897</v>
      </c>
      <c r="G532" s="351" t="s">
        <v>897</v>
      </c>
      <c r="H532" s="351" t="s">
        <v>897</v>
      </c>
      <c r="I532" s="351" t="s">
        <v>897</v>
      </c>
      <c r="J532" s="351" t="s">
        <v>897</v>
      </c>
      <c r="K532" s="351"/>
      <c r="L532" s="351" t="s">
        <v>897</v>
      </c>
      <c r="M532" s="351" t="s">
        <v>897</v>
      </c>
      <c r="N532" s="351" t="s">
        <v>897</v>
      </c>
      <c r="O532" s="351" t="s">
        <v>897</v>
      </c>
      <c r="P532" s="351" t="s">
        <v>897</v>
      </c>
      <c r="Q532" s="351" t="s">
        <v>897</v>
      </c>
      <c r="R532" s="351" t="s">
        <v>897</v>
      </c>
      <c r="S532" s="351" t="s">
        <v>897</v>
      </c>
      <c r="T532" s="352" t="s">
        <v>897</v>
      </c>
    </row>
    <row r="533" spans="1:20" s="364" customFormat="1">
      <c r="A533" s="351" t="s">
        <v>897</v>
      </c>
      <c r="B533" s="351"/>
      <c r="C533" s="351" t="s">
        <v>897</v>
      </c>
      <c r="D533" s="351" t="s">
        <v>897</v>
      </c>
      <c r="E533" s="351" t="s">
        <v>897</v>
      </c>
      <c r="F533" s="351" t="s">
        <v>897</v>
      </c>
      <c r="G533" s="351" t="s">
        <v>897</v>
      </c>
      <c r="H533" s="351" t="s">
        <v>897</v>
      </c>
      <c r="I533" s="351" t="s">
        <v>897</v>
      </c>
      <c r="J533" s="351" t="s">
        <v>897</v>
      </c>
      <c r="K533" s="351"/>
      <c r="L533" s="351" t="s">
        <v>897</v>
      </c>
      <c r="M533" s="351" t="s">
        <v>897</v>
      </c>
      <c r="N533" s="351" t="s">
        <v>897</v>
      </c>
      <c r="O533" s="351" t="s">
        <v>897</v>
      </c>
      <c r="P533" s="351" t="s">
        <v>897</v>
      </c>
      <c r="Q533" s="351" t="s">
        <v>897</v>
      </c>
      <c r="R533" s="351" t="s">
        <v>897</v>
      </c>
      <c r="S533" s="351" t="s">
        <v>897</v>
      </c>
      <c r="T533" s="352" t="s">
        <v>897</v>
      </c>
    </row>
    <row r="534" spans="1:20" s="364" customFormat="1">
      <c r="A534" s="351" t="s">
        <v>897</v>
      </c>
      <c r="B534" s="351"/>
      <c r="C534" s="351" t="s">
        <v>897</v>
      </c>
      <c r="D534" s="351" t="s">
        <v>897</v>
      </c>
      <c r="E534" s="351" t="s">
        <v>897</v>
      </c>
      <c r="F534" s="351" t="s">
        <v>897</v>
      </c>
      <c r="G534" s="351" t="s">
        <v>897</v>
      </c>
      <c r="H534" s="351" t="s">
        <v>897</v>
      </c>
      <c r="I534" s="351" t="s">
        <v>897</v>
      </c>
      <c r="J534" s="351" t="s">
        <v>897</v>
      </c>
      <c r="K534" s="351"/>
      <c r="L534" s="351" t="s">
        <v>897</v>
      </c>
      <c r="M534" s="351" t="s">
        <v>897</v>
      </c>
      <c r="N534" s="351" t="s">
        <v>897</v>
      </c>
      <c r="O534" s="351" t="s">
        <v>897</v>
      </c>
      <c r="P534" s="351" t="s">
        <v>897</v>
      </c>
      <c r="Q534" s="351" t="s">
        <v>897</v>
      </c>
      <c r="R534" s="351" t="s">
        <v>897</v>
      </c>
      <c r="S534" s="351" t="s">
        <v>897</v>
      </c>
      <c r="T534" s="352" t="s">
        <v>897</v>
      </c>
    </row>
    <row r="535" spans="1:20" s="364" customFormat="1">
      <c r="A535" s="351" t="s">
        <v>897</v>
      </c>
      <c r="B535" s="351"/>
      <c r="C535" s="351" t="s">
        <v>897</v>
      </c>
      <c r="D535" s="351" t="s">
        <v>897</v>
      </c>
      <c r="E535" s="351" t="s">
        <v>897</v>
      </c>
      <c r="F535" s="351" t="s">
        <v>897</v>
      </c>
      <c r="G535" s="351" t="s">
        <v>897</v>
      </c>
      <c r="H535" s="351" t="s">
        <v>897</v>
      </c>
      <c r="I535" s="351" t="s">
        <v>897</v>
      </c>
      <c r="J535" s="351" t="s">
        <v>897</v>
      </c>
      <c r="K535" s="351"/>
      <c r="L535" s="351" t="s">
        <v>897</v>
      </c>
      <c r="M535" s="351" t="s">
        <v>897</v>
      </c>
      <c r="N535" s="351" t="s">
        <v>897</v>
      </c>
      <c r="O535" s="351" t="s">
        <v>897</v>
      </c>
      <c r="P535" s="351" t="s">
        <v>897</v>
      </c>
      <c r="Q535" s="351" t="s">
        <v>897</v>
      </c>
      <c r="R535" s="351" t="s">
        <v>897</v>
      </c>
      <c r="S535" s="351" t="s">
        <v>897</v>
      </c>
      <c r="T535" s="352" t="s">
        <v>897</v>
      </c>
    </row>
    <row r="536" spans="1:20" s="364" customFormat="1">
      <c r="A536" s="351" t="s">
        <v>897</v>
      </c>
      <c r="B536" s="351"/>
      <c r="C536" s="351" t="s">
        <v>897</v>
      </c>
      <c r="D536" s="351" t="s">
        <v>897</v>
      </c>
      <c r="E536" s="351" t="s">
        <v>897</v>
      </c>
      <c r="F536" s="351" t="s">
        <v>897</v>
      </c>
      <c r="G536" s="351" t="s">
        <v>897</v>
      </c>
      <c r="H536" s="351" t="s">
        <v>897</v>
      </c>
      <c r="I536" s="351" t="s">
        <v>897</v>
      </c>
      <c r="J536" s="351" t="s">
        <v>897</v>
      </c>
      <c r="K536" s="351"/>
      <c r="L536" s="351" t="s">
        <v>897</v>
      </c>
      <c r="M536" s="351" t="s">
        <v>897</v>
      </c>
      <c r="N536" s="351" t="s">
        <v>897</v>
      </c>
      <c r="O536" s="351" t="s">
        <v>897</v>
      </c>
      <c r="P536" s="351" t="s">
        <v>897</v>
      </c>
      <c r="Q536" s="351" t="s">
        <v>897</v>
      </c>
      <c r="R536" s="351" t="s">
        <v>897</v>
      </c>
      <c r="S536" s="351" t="s">
        <v>897</v>
      </c>
      <c r="T536" s="352" t="s">
        <v>897</v>
      </c>
    </row>
    <row r="537" spans="1:20" s="364" customFormat="1">
      <c r="A537" s="351" t="s">
        <v>897</v>
      </c>
      <c r="B537" s="351"/>
      <c r="C537" s="351" t="s">
        <v>897</v>
      </c>
      <c r="D537" s="351" t="s">
        <v>897</v>
      </c>
      <c r="E537" s="351" t="s">
        <v>897</v>
      </c>
      <c r="F537" s="351" t="s">
        <v>897</v>
      </c>
      <c r="G537" s="351" t="s">
        <v>897</v>
      </c>
      <c r="H537" s="351" t="s">
        <v>897</v>
      </c>
      <c r="I537" s="351" t="s">
        <v>897</v>
      </c>
      <c r="J537" s="351" t="s">
        <v>897</v>
      </c>
      <c r="K537" s="351"/>
      <c r="L537" s="351" t="s">
        <v>897</v>
      </c>
      <c r="M537" s="351" t="s">
        <v>897</v>
      </c>
      <c r="N537" s="351" t="s">
        <v>897</v>
      </c>
      <c r="O537" s="351" t="s">
        <v>897</v>
      </c>
      <c r="P537" s="351" t="s">
        <v>897</v>
      </c>
      <c r="Q537" s="351" t="s">
        <v>897</v>
      </c>
      <c r="R537" s="351" t="s">
        <v>897</v>
      </c>
      <c r="S537" s="351" t="s">
        <v>897</v>
      </c>
      <c r="T537" s="352" t="s">
        <v>897</v>
      </c>
    </row>
    <row r="538" spans="1:20" s="364" customFormat="1">
      <c r="A538" s="351" t="s">
        <v>897</v>
      </c>
      <c r="B538" s="351"/>
      <c r="C538" s="351" t="s">
        <v>897</v>
      </c>
      <c r="D538" s="351" t="s">
        <v>897</v>
      </c>
      <c r="E538" s="351" t="s">
        <v>897</v>
      </c>
      <c r="F538" s="351" t="s">
        <v>897</v>
      </c>
      <c r="G538" s="351" t="s">
        <v>897</v>
      </c>
      <c r="H538" s="351" t="s">
        <v>897</v>
      </c>
      <c r="I538" s="351" t="s">
        <v>897</v>
      </c>
      <c r="J538" s="351" t="s">
        <v>897</v>
      </c>
      <c r="K538" s="351"/>
      <c r="L538" s="351" t="s">
        <v>897</v>
      </c>
      <c r="M538" s="351" t="s">
        <v>897</v>
      </c>
      <c r="N538" s="351" t="s">
        <v>897</v>
      </c>
      <c r="O538" s="351" t="s">
        <v>897</v>
      </c>
      <c r="P538" s="351" t="s">
        <v>897</v>
      </c>
      <c r="Q538" s="351" t="s">
        <v>897</v>
      </c>
      <c r="R538" s="351" t="s">
        <v>897</v>
      </c>
      <c r="S538" s="351" t="s">
        <v>897</v>
      </c>
      <c r="T538" s="352" t="s">
        <v>897</v>
      </c>
    </row>
    <row r="539" spans="1:20" s="364" customFormat="1">
      <c r="A539" s="351" t="s">
        <v>897</v>
      </c>
      <c r="B539" s="351"/>
      <c r="C539" s="351" t="s">
        <v>897</v>
      </c>
      <c r="D539" s="351" t="s">
        <v>897</v>
      </c>
      <c r="E539" s="351" t="s">
        <v>897</v>
      </c>
      <c r="F539" s="351" t="s">
        <v>897</v>
      </c>
      <c r="G539" s="351" t="s">
        <v>897</v>
      </c>
      <c r="H539" s="351" t="s">
        <v>897</v>
      </c>
      <c r="I539" s="351" t="s">
        <v>897</v>
      </c>
      <c r="J539" s="351" t="s">
        <v>897</v>
      </c>
      <c r="K539" s="351"/>
      <c r="L539" s="351" t="s">
        <v>897</v>
      </c>
      <c r="M539" s="351" t="s">
        <v>897</v>
      </c>
      <c r="N539" s="351" t="s">
        <v>897</v>
      </c>
      <c r="O539" s="351" t="s">
        <v>897</v>
      </c>
      <c r="P539" s="351" t="s">
        <v>897</v>
      </c>
      <c r="Q539" s="351" t="s">
        <v>897</v>
      </c>
      <c r="R539" s="351" t="s">
        <v>897</v>
      </c>
      <c r="S539" s="351" t="s">
        <v>897</v>
      </c>
      <c r="T539" s="352" t="s">
        <v>897</v>
      </c>
    </row>
    <row r="540" spans="1:20" s="364" customFormat="1">
      <c r="A540" s="351" t="s">
        <v>897</v>
      </c>
      <c r="B540" s="351"/>
      <c r="C540" s="351" t="s">
        <v>897</v>
      </c>
      <c r="D540" s="351" t="s">
        <v>897</v>
      </c>
      <c r="E540" s="351" t="s">
        <v>897</v>
      </c>
      <c r="F540" s="351" t="s">
        <v>897</v>
      </c>
      <c r="G540" s="351" t="s">
        <v>897</v>
      </c>
      <c r="H540" s="351" t="s">
        <v>897</v>
      </c>
      <c r="I540" s="351" t="s">
        <v>897</v>
      </c>
      <c r="J540" s="351" t="s">
        <v>897</v>
      </c>
      <c r="K540" s="351"/>
      <c r="L540" s="351" t="s">
        <v>897</v>
      </c>
      <c r="M540" s="351" t="s">
        <v>897</v>
      </c>
      <c r="N540" s="351" t="s">
        <v>897</v>
      </c>
      <c r="O540" s="351" t="s">
        <v>897</v>
      </c>
      <c r="P540" s="351" t="s">
        <v>897</v>
      </c>
      <c r="Q540" s="351" t="s">
        <v>897</v>
      </c>
      <c r="R540" s="351" t="s">
        <v>897</v>
      </c>
      <c r="S540" s="351" t="s">
        <v>897</v>
      </c>
      <c r="T540" s="352" t="s">
        <v>897</v>
      </c>
    </row>
    <row r="541" spans="1:20" s="364" customFormat="1">
      <c r="A541" s="351" t="s">
        <v>897</v>
      </c>
      <c r="B541" s="351"/>
      <c r="C541" s="351" t="s">
        <v>897</v>
      </c>
      <c r="D541" s="351" t="s">
        <v>897</v>
      </c>
      <c r="E541" s="351" t="s">
        <v>897</v>
      </c>
      <c r="F541" s="351" t="s">
        <v>897</v>
      </c>
      <c r="G541" s="351" t="s">
        <v>897</v>
      </c>
      <c r="H541" s="351" t="s">
        <v>897</v>
      </c>
      <c r="I541" s="351" t="s">
        <v>897</v>
      </c>
      <c r="J541" s="351" t="s">
        <v>897</v>
      </c>
      <c r="K541" s="351"/>
      <c r="L541" s="351" t="s">
        <v>897</v>
      </c>
      <c r="M541" s="351" t="s">
        <v>897</v>
      </c>
      <c r="N541" s="351" t="s">
        <v>897</v>
      </c>
      <c r="O541" s="351" t="s">
        <v>897</v>
      </c>
      <c r="P541" s="351" t="s">
        <v>897</v>
      </c>
      <c r="Q541" s="351" t="s">
        <v>897</v>
      </c>
      <c r="R541" s="351" t="s">
        <v>897</v>
      </c>
      <c r="S541" s="351" t="s">
        <v>897</v>
      </c>
      <c r="T541" s="352" t="s">
        <v>897</v>
      </c>
    </row>
    <row r="542" spans="1:20" s="364" customFormat="1">
      <c r="A542" s="351" t="s">
        <v>897</v>
      </c>
      <c r="B542" s="351"/>
      <c r="C542" s="351" t="s">
        <v>897</v>
      </c>
      <c r="D542" s="351" t="s">
        <v>897</v>
      </c>
      <c r="E542" s="351" t="s">
        <v>897</v>
      </c>
      <c r="F542" s="351" t="s">
        <v>897</v>
      </c>
      <c r="G542" s="351" t="s">
        <v>897</v>
      </c>
      <c r="H542" s="351" t="s">
        <v>897</v>
      </c>
      <c r="I542" s="351" t="s">
        <v>897</v>
      </c>
      <c r="J542" s="351" t="s">
        <v>897</v>
      </c>
      <c r="K542" s="351"/>
      <c r="L542" s="351" t="s">
        <v>897</v>
      </c>
      <c r="M542" s="351" t="s">
        <v>897</v>
      </c>
      <c r="N542" s="351" t="s">
        <v>897</v>
      </c>
      <c r="O542" s="351" t="s">
        <v>897</v>
      </c>
      <c r="P542" s="351" t="s">
        <v>897</v>
      </c>
      <c r="Q542" s="351" t="s">
        <v>897</v>
      </c>
      <c r="R542" s="351" t="s">
        <v>897</v>
      </c>
      <c r="S542" s="351" t="s">
        <v>897</v>
      </c>
      <c r="T542" s="352" t="s">
        <v>897</v>
      </c>
    </row>
    <row r="543" spans="1:20" s="364" customFormat="1">
      <c r="A543" s="351" t="s">
        <v>897</v>
      </c>
      <c r="B543" s="351"/>
      <c r="C543" s="351" t="s">
        <v>897</v>
      </c>
      <c r="D543" s="351" t="s">
        <v>897</v>
      </c>
      <c r="E543" s="351" t="s">
        <v>897</v>
      </c>
      <c r="F543" s="351" t="s">
        <v>897</v>
      </c>
      <c r="G543" s="351" t="s">
        <v>897</v>
      </c>
      <c r="H543" s="351" t="s">
        <v>897</v>
      </c>
      <c r="I543" s="351" t="s">
        <v>897</v>
      </c>
      <c r="J543" s="351" t="s">
        <v>897</v>
      </c>
      <c r="K543" s="351"/>
      <c r="L543" s="351" t="s">
        <v>897</v>
      </c>
      <c r="M543" s="351" t="s">
        <v>897</v>
      </c>
      <c r="N543" s="351" t="s">
        <v>897</v>
      </c>
      <c r="O543" s="351" t="s">
        <v>897</v>
      </c>
      <c r="P543" s="351" t="s">
        <v>897</v>
      </c>
      <c r="Q543" s="351" t="s">
        <v>897</v>
      </c>
      <c r="R543" s="351" t="s">
        <v>897</v>
      </c>
      <c r="S543" s="351" t="s">
        <v>897</v>
      </c>
      <c r="T543" s="352" t="s">
        <v>897</v>
      </c>
    </row>
    <row r="544" spans="1:20" s="364" customFormat="1">
      <c r="A544" s="351" t="s">
        <v>897</v>
      </c>
      <c r="B544" s="351"/>
      <c r="C544" s="351" t="s">
        <v>897</v>
      </c>
      <c r="D544" s="351" t="s">
        <v>897</v>
      </c>
      <c r="E544" s="351" t="s">
        <v>897</v>
      </c>
      <c r="F544" s="351" t="s">
        <v>897</v>
      </c>
      <c r="G544" s="351" t="s">
        <v>897</v>
      </c>
      <c r="H544" s="351" t="s">
        <v>897</v>
      </c>
      <c r="I544" s="351" t="s">
        <v>897</v>
      </c>
      <c r="J544" s="351" t="s">
        <v>897</v>
      </c>
      <c r="K544" s="351"/>
      <c r="L544" s="351" t="s">
        <v>897</v>
      </c>
      <c r="M544" s="351" t="s">
        <v>897</v>
      </c>
      <c r="N544" s="351" t="s">
        <v>897</v>
      </c>
      <c r="O544" s="351" t="s">
        <v>897</v>
      </c>
      <c r="P544" s="351" t="s">
        <v>897</v>
      </c>
      <c r="Q544" s="351" t="s">
        <v>897</v>
      </c>
      <c r="R544" s="351" t="s">
        <v>897</v>
      </c>
      <c r="S544" s="351" t="s">
        <v>897</v>
      </c>
      <c r="T544" s="352" t="s">
        <v>897</v>
      </c>
    </row>
    <row r="545" spans="1:20" s="364" customFormat="1">
      <c r="A545" s="351" t="s">
        <v>897</v>
      </c>
      <c r="B545" s="351"/>
      <c r="C545" s="351" t="s">
        <v>897</v>
      </c>
      <c r="D545" s="351" t="s">
        <v>897</v>
      </c>
      <c r="E545" s="351" t="s">
        <v>897</v>
      </c>
      <c r="F545" s="351" t="s">
        <v>897</v>
      </c>
      <c r="G545" s="351" t="s">
        <v>897</v>
      </c>
      <c r="H545" s="351" t="s">
        <v>897</v>
      </c>
      <c r="I545" s="351" t="s">
        <v>897</v>
      </c>
      <c r="J545" s="351" t="s">
        <v>897</v>
      </c>
      <c r="K545" s="351"/>
      <c r="L545" s="351" t="s">
        <v>897</v>
      </c>
      <c r="M545" s="351" t="s">
        <v>897</v>
      </c>
      <c r="N545" s="351" t="s">
        <v>897</v>
      </c>
      <c r="O545" s="351" t="s">
        <v>897</v>
      </c>
      <c r="P545" s="351" t="s">
        <v>897</v>
      </c>
      <c r="Q545" s="351" t="s">
        <v>897</v>
      </c>
      <c r="R545" s="351" t="s">
        <v>897</v>
      </c>
      <c r="S545" s="351" t="s">
        <v>897</v>
      </c>
      <c r="T545" s="352" t="s">
        <v>897</v>
      </c>
    </row>
    <row r="546" spans="1:20" s="364" customFormat="1">
      <c r="A546" s="351" t="s">
        <v>897</v>
      </c>
      <c r="B546" s="351"/>
      <c r="C546" s="351" t="s">
        <v>897</v>
      </c>
      <c r="D546" s="351" t="s">
        <v>897</v>
      </c>
      <c r="E546" s="351" t="s">
        <v>897</v>
      </c>
      <c r="F546" s="351" t="s">
        <v>897</v>
      </c>
      <c r="G546" s="351" t="s">
        <v>897</v>
      </c>
      <c r="H546" s="351" t="s">
        <v>897</v>
      </c>
      <c r="I546" s="351" t="s">
        <v>897</v>
      </c>
      <c r="J546" s="351" t="s">
        <v>897</v>
      </c>
      <c r="K546" s="351"/>
      <c r="L546" s="351" t="s">
        <v>897</v>
      </c>
      <c r="M546" s="351" t="s">
        <v>897</v>
      </c>
      <c r="N546" s="351" t="s">
        <v>897</v>
      </c>
      <c r="O546" s="351" t="s">
        <v>897</v>
      </c>
      <c r="P546" s="351" t="s">
        <v>897</v>
      </c>
      <c r="Q546" s="351" t="s">
        <v>897</v>
      </c>
      <c r="R546" s="351" t="s">
        <v>897</v>
      </c>
      <c r="S546" s="351" t="s">
        <v>897</v>
      </c>
      <c r="T546" s="352" t="s">
        <v>897</v>
      </c>
    </row>
    <row r="547" spans="1:20" s="364" customFormat="1">
      <c r="A547" s="351" t="s">
        <v>897</v>
      </c>
      <c r="B547" s="351"/>
      <c r="C547" s="351" t="s">
        <v>897</v>
      </c>
      <c r="D547" s="351" t="s">
        <v>897</v>
      </c>
      <c r="E547" s="351" t="s">
        <v>897</v>
      </c>
      <c r="F547" s="351" t="s">
        <v>897</v>
      </c>
      <c r="G547" s="351" t="s">
        <v>897</v>
      </c>
      <c r="H547" s="351" t="s">
        <v>897</v>
      </c>
      <c r="I547" s="351" t="s">
        <v>897</v>
      </c>
      <c r="J547" s="351" t="s">
        <v>897</v>
      </c>
      <c r="K547" s="351"/>
      <c r="L547" s="351" t="s">
        <v>897</v>
      </c>
      <c r="M547" s="351" t="s">
        <v>897</v>
      </c>
      <c r="N547" s="351" t="s">
        <v>897</v>
      </c>
      <c r="O547" s="351" t="s">
        <v>897</v>
      </c>
      <c r="P547" s="351" t="s">
        <v>897</v>
      </c>
      <c r="Q547" s="351" t="s">
        <v>897</v>
      </c>
      <c r="R547" s="351" t="s">
        <v>897</v>
      </c>
      <c r="S547" s="351" t="s">
        <v>897</v>
      </c>
      <c r="T547" s="352" t="s">
        <v>897</v>
      </c>
    </row>
    <row r="548" spans="1:20" s="364" customFormat="1">
      <c r="A548" s="351" t="s">
        <v>897</v>
      </c>
      <c r="B548" s="351"/>
      <c r="C548" s="351" t="s">
        <v>897</v>
      </c>
      <c r="D548" s="351" t="s">
        <v>897</v>
      </c>
      <c r="E548" s="351" t="s">
        <v>897</v>
      </c>
      <c r="F548" s="351" t="s">
        <v>897</v>
      </c>
      <c r="G548" s="351" t="s">
        <v>897</v>
      </c>
      <c r="H548" s="351" t="s">
        <v>897</v>
      </c>
      <c r="I548" s="351" t="s">
        <v>897</v>
      </c>
      <c r="J548" s="351" t="s">
        <v>897</v>
      </c>
      <c r="K548" s="351"/>
      <c r="L548" s="351" t="s">
        <v>897</v>
      </c>
      <c r="M548" s="351" t="s">
        <v>897</v>
      </c>
      <c r="N548" s="351" t="s">
        <v>897</v>
      </c>
      <c r="O548" s="351" t="s">
        <v>897</v>
      </c>
      <c r="P548" s="351" t="s">
        <v>897</v>
      </c>
      <c r="Q548" s="351" t="s">
        <v>897</v>
      </c>
      <c r="R548" s="351" t="s">
        <v>897</v>
      </c>
      <c r="S548" s="351" t="s">
        <v>897</v>
      </c>
      <c r="T548" s="352" t="s">
        <v>897</v>
      </c>
    </row>
    <row r="549" spans="1:20" s="364" customFormat="1">
      <c r="A549" s="351" t="s">
        <v>897</v>
      </c>
      <c r="B549" s="351"/>
      <c r="C549" s="351" t="s">
        <v>897</v>
      </c>
      <c r="D549" s="351" t="s">
        <v>897</v>
      </c>
      <c r="E549" s="351" t="s">
        <v>897</v>
      </c>
      <c r="F549" s="351" t="s">
        <v>897</v>
      </c>
      <c r="G549" s="351" t="s">
        <v>897</v>
      </c>
      <c r="H549" s="351" t="s">
        <v>897</v>
      </c>
      <c r="I549" s="351" t="s">
        <v>897</v>
      </c>
      <c r="J549" s="351" t="s">
        <v>897</v>
      </c>
      <c r="K549" s="351"/>
      <c r="L549" s="351" t="s">
        <v>897</v>
      </c>
      <c r="M549" s="351" t="s">
        <v>897</v>
      </c>
      <c r="N549" s="351" t="s">
        <v>897</v>
      </c>
      <c r="O549" s="351" t="s">
        <v>897</v>
      </c>
      <c r="P549" s="351" t="s">
        <v>897</v>
      </c>
      <c r="Q549" s="351" t="s">
        <v>897</v>
      </c>
      <c r="R549" s="351" t="s">
        <v>897</v>
      </c>
      <c r="S549" s="351" t="s">
        <v>897</v>
      </c>
      <c r="T549" s="352" t="s">
        <v>897</v>
      </c>
    </row>
    <row r="550" spans="1:20" s="364" customFormat="1">
      <c r="A550" s="351" t="s">
        <v>897</v>
      </c>
      <c r="B550" s="351"/>
      <c r="C550" s="351" t="s">
        <v>897</v>
      </c>
      <c r="D550" s="351" t="s">
        <v>897</v>
      </c>
      <c r="E550" s="351" t="s">
        <v>897</v>
      </c>
      <c r="F550" s="351" t="s">
        <v>897</v>
      </c>
      <c r="G550" s="351" t="s">
        <v>897</v>
      </c>
      <c r="H550" s="351" t="s">
        <v>897</v>
      </c>
      <c r="I550" s="351" t="s">
        <v>897</v>
      </c>
      <c r="J550" s="351" t="s">
        <v>897</v>
      </c>
      <c r="K550" s="351"/>
      <c r="L550" s="351" t="s">
        <v>897</v>
      </c>
      <c r="M550" s="351" t="s">
        <v>897</v>
      </c>
      <c r="N550" s="351" t="s">
        <v>897</v>
      </c>
      <c r="O550" s="351" t="s">
        <v>897</v>
      </c>
      <c r="P550" s="351" t="s">
        <v>897</v>
      </c>
      <c r="Q550" s="351" t="s">
        <v>897</v>
      </c>
      <c r="R550" s="351" t="s">
        <v>897</v>
      </c>
      <c r="S550" s="351" t="s">
        <v>897</v>
      </c>
      <c r="T550" s="352" t="s">
        <v>897</v>
      </c>
    </row>
    <row r="551" spans="1:20" s="364" customFormat="1">
      <c r="A551" s="351" t="s">
        <v>897</v>
      </c>
      <c r="B551" s="351"/>
      <c r="C551" s="351" t="s">
        <v>897</v>
      </c>
      <c r="D551" s="351" t="s">
        <v>897</v>
      </c>
      <c r="E551" s="351" t="s">
        <v>897</v>
      </c>
      <c r="F551" s="351" t="s">
        <v>897</v>
      </c>
      <c r="G551" s="351" t="s">
        <v>897</v>
      </c>
      <c r="H551" s="351" t="s">
        <v>897</v>
      </c>
      <c r="I551" s="351" t="s">
        <v>897</v>
      </c>
      <c r="J551" s="351" t="s">
        <v>897</v>
      </c>
      <c r="K551" s="351"/>
      <c r="L551" s="351" t="s">
        <v>897</v>
      </c>
      <c r="M551" s="351" t="s">
        <v>897</v>
      </c>
      <c r="N551" s="351" t="s">
        <v>897</v>
      </c>
      <c r="O551" s="351" t="s">
        <v>897</v>
      </c>
      <c r="P551" s="351" t="s">
        <v>897</v>
      </c>
      <c r="Q551" s="351" t="s">
        <v>897</v>
      </c>
      <c r="R551" s="351" t="s">
        <v>897</v>
      </c>
      <c r="S551" s="351" t="s">
        <v>897</v>
      </c>
      <c r="T551" s="352" t="s">
        <v>897</v>
      </c>
    </row>
    <row r="552" spans="1:20" s="364" customFormat="1">
      <c r="A552" s="351" t="s">
        <v>897</v>
      </c>
      <c r="B552" s="351"/>
      <c r="C552" s="351" t="s">
        <v>897</v>
      </c>
      <c r="D552" s="351" t="s">
        <v>897</v>
      </c>
      <c r="E552" s="351" t="s">
        <v>897</v>
      </c>
      <c r="F552" s="351" t="s">
        <v>897</v>
      </c>
      <c r="G552" s="351" t="s">
        <v>897</v>
      </c>
      <c r="H552" s="351" t="s">
        <v>897</v>
      </c>
      <c r="I552" s="351" t="s">
        <v>897</v>
      </c>
      <c r="J552" s="351" t="s">
        <v>897</v>
      </c>
      <c r="K552" s="351"/>
      <c r="L552" s="351" t="s">
        <v>897</v>
      </c>
      <c r="M552" s="351" t="s">
        <v>897</v>
      </c>
      <c r="N552" s="351" t="s">
        <v>897</v>
      </c>
      <c r="O552" s="351" t="s">
        <v>897</v>
      </c>
      <c r="P552" s="351" t="s">
        <v>897</v>
      </c>
      <c r="Q552" s="351" t="s">
        <v>897</v>
      </c>
      <c r="R552" s="351" t="s">
        <v>897</v>
      </c>
      <c r="S552" s="351" t="s">
        <v>897</v>
      </c>
      <c r="T552" s="352" t="s">
        <v>897</v>
      </c>
    </row>
    <row r="553" spans="1:20" s="364" customFormat="1">
      <c r="A553" s="351" t="s">
        <v>897</v>
      </c>
      <c r="B553" s="351"/>
      <c r="C553" s="351" t="s">
        <v>897</v>
      </c>
      <c r="D553" s="351" t="s">
        <v>897</v>
      </c>
      <c r="E553" s="351" t="s">
        <v>897</v>
      </c>
      <c r="F553" s="351" t="s">
        <v>897</v>
      </c>
      <c r="G553" s="351" t="s">
        <v>897</v>
      </c>
      <c r="H553" s="351" t="s">
        <v>897</v>
      </c>
      <c r="I553" s="351" t="s">
        <v>897</v>
      </c>
      <c r="J553" s="351" t="s">
        <v>897</v>
      </c>
      <c r="K553" s="351"/>
      <c r="L553" s="351" t="s">
        <v>897</v>
      </c>
      <c r="M553" s="351" t="s">
        <v>897</v>
      </c>
      <c r="N553" s="351" t="s">
        <v>897</v>
      </c>
      <c r="O553" s="351" t="s">
        <v>897</v>
      </c>
      <c r="P553" s="351" t="s">
        <v>897</v>
      </c>
      <c r="Q553" s="351" t="s">
        <v>897</v>
      </c>
      <c r="R553" s="351" t="s">
        <v>897</v>
      </c>
      <c r="S553" s="351" t="s">
        <v>897</v>
      </c>
      <c r="T553" s="352" t="s">
        <v>897</v>
      </c>
    </row>
    <row r="554" spans="1:20" s="364" customFormat="1">
      <c r="A554" s="351" t="s">
        <v>897</v>
      </c>
      <c r="B554" s="351"/>
      <c r="C554" s="351" t="s">
        <v>897</v>
      </c>
      <c r="D554" s="351" t="s">
        <v>897</v>
      </c>
      <c r="E554" s="351" t="s">
        <v>897</v>
      </c>
      <c r="F554" s="351" t="s">
        <v>897</v>
      </c>
      <c r="G554" s="351" t="s">
        <v>897</v>
      </c>
      <c r="H554" s="351" t="s">
        <v>897</v>
      </c>
      <c r="I554" s="351" t="s">
        <v>897</v>
      </c>
      <c r="J554" s="351" t="s">
        <v>897</v>
      </c>
      <c r="K554" s="351"/>
      <c r="L554" s="351" t="s">
        <v>897</v>
      </c>
      <c r="M554" s="351" t="s">
        <v>897</v>
      </c>
      <c r="N554" s="351" t="s">
        <v>897</v>
      </c>
      <c r="O554" s="351" t="s">
        <v>897</v>
      </c>
      <c r="P554" s="351" t="s">
        <v>897</v>
      </c>
      <c r="Q554" s="351" t="s">
        <v>897</v>
      </c>
      <c r="R554" s="351" t="s">
        <v>897</v>
      </c>
      <c r="S554" s="351" t="s">
        <v>897</v>
      </c>
      <c r="T554" s="352" t="s">
        <v>897</v>
      </c>
    </row>
    <row r="555" spans="1:20" s="364" customFormat="1">
      <c r="A555" s="351" t="s">
        <v>897</v>
      </c>
      <c r="B555" s="351"/>
      <c r="C555" s="351" t="s">
        <v>897</v>
      </c>
      <c r="D555" s="351" t="s">
        <v>897</v>
      </c>
      <c r="E555" s="351" t="s">
        <v>897</v>
      </c>
      <c r="F555" s="351" t="s">
        <v>897</v>
      </c>
      <c r="G555" s="351" t="s">
        <v>897</v>
      </c>
      <c r="H555" s="351" t="s">
        <v>897</v>
      </c>
      <c r="I555" s="351" t="s">
        <v>897</v>
      </c>
      <c r="J555" s="351" t="s">
        <v>897</v>
      </c>
      <c r="K555" s="351"/>
      <c r="L555" s="351" t="s">
        <v>897</v>
      </c>
      <c r="M555" s="351" t="s">
        <v>897</v>
      </c>
      <c r="N555" s="351" t="s">
        <v>897</v>
      </c>
      <c r="O555" s="351" t="s">
        <v>897</v>
      </c>
      <c r="P555" s="351" t="s">
        <v>897</v>
      </c>
      <c r="Q555" s="351" t="s">
        <v>897</v>
      </c>
      <c r="R555" s="351" t="s">
        <v>897</v>
      </c>
      <c r="S555" s="351" t="s">
        <v>897</v>
      </c>
      <c r="T555" s="352" t="s">
        <v>897</v>
      </c>
    </row>
    <row r="556" spans="1:20" s="364" customFormat="1">
      <c r="A556" s="351" t="s">
        <v>897</v>
      </c>
      <c r="B556" s="351"/>
      <c r="C556" s="351" t="s">
        <v>897</v>
      </c>
      <c r="D556" s="351" t="s">
        <v>897</v>
      </c>
      <c r="E556" s="351" t="s">
        <v>897</v>
      </c>
      <c r="F556" s="351" t="s">
        <v>897</v>
      </c>
      <c r="G556" s="351" t="s">
        <v>897</v>
      </c>
      <c r="H556" s="351" t="s">
        <v>897</v>
      </c>
      <c r="I556" s="351" t="s">
        <v>897</v>
      </c>
      <c r="J556" s="351" t="s">
        <v>897</v>
      </c>
      <c r="K556" s="351"/>
      <c r="L556" s="351" t="s">
        <v>897</v>
      </c>
      <c r="M556" s="351" t="s">
        <v>897</v>
      </c>
      <c r="N556" s="351" t="s">
        <v>897</v>
      </c>
      <c r="O556" s="351" t="s">
        <v>897</v>
      </c>
      <c r="P556" s="351" t="s">
        <v>897</v>
      </c>
      <c r="Q556" s="351" t="s">
        <v>897</v>
      </c>
      <c r="R556" s="351" t="s">
        <v>897</v>
      </c>
      <c r="S556" s="351" t="s">
        <v>897</v>
      </c>
      <c r="T556" s="352" t="s">
        <v>897</v>
      </c>
    </row>
    <row r="557" spans="1:20" s="364" customFormat="1">
      <c r="A557" s="351" t="s">
        <v>897</v>
      </c>
      <c r="B557" s="351"/>
      <c r="C557" s="351" t="s">
        <v>897</v>
      </c>
      <c r="D557" s="351" t="s">
        <v>897</v>
      </c>
      <c r="E557" s="351" t="s">
        <v>897</v>
      </c>
      <c r="F557" s="351" t="s">
        <v>897</v>
      </c>
      <c r="G557" s="351" t="s">
        <v>897</v>
      </c>
      <c r="H557" s="351" t="s">
        <v>897</v>
      </c>
      <c r="I557" s="351" t="s">
        <v>897</v>
      </c>
      <c r="J557" s="351" t="s">
        <v>897</v>
      </c>
      <c r="K557" s="351"/>
      <c r="L557" s="351" t="s">
        <v>897</v>
      </c>
      <c r="M557" s="351" t="s">
        <v>897</v>
      </c>
      <c r="N557" s="351" t="s">
        <v>897</v>
      </c>
      <c r="O557" s="351" t="s">
        <v>897</v>
      </c>
      <c r="P557" s="351" t="s">
        <v>897</v>
      </c>
      <c r="Q557" s="351" t="s">
        <v>897</v>
      </c>
      <c r="R557" s="351" t="s">
        <v>897</v>
      </c>
      <c r="S557" s="351" t="s">
        <v>897</v>
      </c>
      <c r="T557" s="352" t="s">
        <v>897</v>
      </c>
    </row>
    <row r="558" spans="1:20" s="364" customFormat="1">
      <c r="A558" s="351" t="s">
        <v>897</v>
      </c>
      <c r="B558" s="351"/>
      <c r="C558" s="351" t="s">
        <v>897</v>
      </c>
      <c r="D558" s="351" t="s">
        <v>897</v>
      </c>
      <c r="E558" s="351" t="s">
        <v>897</v>
      </c>
      <c r="F558" s="351" t="s">
        <v>897</v>
      </c>
      <c r="G558" s="351" t="s">
        <v>897</v>
      </c>
      <c r="H558" s="351" t="s">
        <v>897</v>
      </c>
      <c r="I558" s="351" t="s">
        <v>897</v>
      </c>
      <c r="J558" s="351" t="s">
        <v>897</v>
      </c>
      <c r="K558" s="351"/>
      <c r="L558" s="351" t="s">
        <v>897</v>
      </c>
      <c r="M558" s="351" t="s">
        <v>897</v>
      </c>
      <c r="N558" s="351" t="s">
        <v>897</v>
      </c>
      <c r="O558" s="351" t="s">
        <v>897</v>
      </c>
      <c r="P558" s="351" t="s">
        <v>897</v>
      </c>
      <c r="Q558" s="351" t="s">
        <v>897</v>
      </c>
      <c r="R558" s="351" t="s">
        <v>897</v>
      </c>
      <c r="S558" s="351" t="s">
        <v>897</v>
      </c>
      <c r="T558" s="352" t="s">
        <v>897</v>
      </c>
    </row>
    <row r="559" spans="1:20" s="364" customFormat="1">
      <c r="A559" s="351" t="s">
        <v>897</v>
      </c>
      <c r="B559" s="351"/>
      <c r="C559" s="351" t="s">
        <v>897</v>
      </c>
      <c r="D559" s="351" t="s">
        <v>897</v>
      </c>
      <c r="E559" s="351" t="s">
        <v>897</v>
      </c>
      <c r="F559" s="351" t="s">
        <v>897</v>
      </c>
      <c r="G559" s="351" t="s">
        <v>897</v>
      </c>
      <c r="H559" s="351" t="s">
        <v>897</v>
      </c>
      <c r="I559" s="351" t="s">
        <v>897</v>
      </c>
      <c r="J559" s="351" t="s">
        <v>897</v>
      </c>
      <c r="K559" s="351"/>
      <c r="L559" s="351" t="s">
        <v>897</v>
      </c>
      <c r="M559" s="351" t="s">
        <v>897</v>
      </c>
      <c r="N559" s="351" t="s">
        <v>897</v>
      </c>
      <c r="O559" s="351" t="s">
        <v>897</v>
      </c>
      <c r="P559" s="351" t="s">
        <v>897</v>
      </c>
      <c r="Q559" s="351" t="s">
        <v>897</v>
      </c>
      <c r="R559" s="351" t="s">
        <v>897</v>
      </c>
      <c r="S559" s="351" t="s">
        <v>897</v>
      </c>
      <c r="T559" s="352" t="s">
        <v>897</v>
      </c>
    </row>
    <row r="560" spans="1:20" s="364" customFormat="1">
      <c r="A560" s="351" t="s">
        <v>897</v>
      </c>
      <c r="B560" s="351"/>
      <c r="C560" s="351" t="s">
        <v>897</v>
      </c>
      <c r="D560" s="351" t="s">
        <v>897</v>
      </c>
      <c r="E560" s="351" t="s">
        <v>897</v>
      </c>
      <c r="F560" s="351" t="s">
        <v>897</v>
      </c>
      <c r="G560" s="351" t="s">
        <v>897</v>
      </c>
      <c r="H560" s="351" t="s">
        <v>897</v>
      </c>
      <c r="I560" s="351" t="s">
        <v>897</v>
      </c>
      <c r="J560" s="351" t="s">
        <v>897</v>
      </c>
      <c r="K560" s="351"/>
      <c r="L560" s="351" t="s">
        <v>897</v>
      </c>
      <c r="M560" s="351" t="s">
        <v>897</v>
      </c>
      <c r="N560" s="351" t="s">
        <v>897</v>
      </c>
      <c r="O560" s="351" t="s">
        <v>897</v>
      </c>
      <c r="P560" s="351" t="s">
        <v>897</v>
      </c>
      <c r="Q560" s="351" t="s">
        <v>897</v>
      </c>
      <c r="R560" s="351" t="s">
        <v>897</v>
      </c>
      <c r="S560" s="351" t="s">
        <v>897</v>
      </c>
      <c r="T560" s="352" t="s">
        <v>897</v>
      </c>
    </row>
    <row r="561" spans="1:20" s="364" customFormat="1">
      <c r="A561" s="351" t="s">
        <v>897</v>
      </c>
      <c r="B561" s="351"/>
      <c r="C561" s="351" t="s">
        <v>897</v>
      </c>
      <c r="D561" s="351" t="s">
        <v>897</v>
      </c>
      <c r="E561" s="351" t="s">
        <v>897</v>
      </c>
      <c r="F561" s="351" t="s">
        <v>897</v>
      </c>
      <c r="G561" s="351" t="s">
        <v>897</v>
      </c>
      <c r="H561" s="351" t="s">
        <v>897</v>
      </c>
      <c r="I561" s="351" t="s">
        <v>897</v>
      </c>
      <c r="J561" s="351" t="s">
        <v>897</v>
      </c>
      <c r="K561" s="351"/>
      <c r="L561" s="351" t="s">
        <v>897</v>
      </c>
      <c r="M561" s="351" t="s">
        <v>897</v>
      </c>
      <c r="N561" s="351" t="s">
        <v>897</v>
      </c>
      <c r="O561" s="351" t="s">
        <v>897</v>
      </c>
      <c r="P561" s="351" t="s">
        <v>897</v>
      </c>
      <c r="Q561" s="351" t="s">
        <v>897</v>
      </c>
      <c r="R561" s="351" t="s">
        <v>897</v>
      </c>
      <c r="S561" s="351" t="s">
        <v>897</v>
      </c>
      <c r="T561" s="352" t="s">
        <v>897</v>
      </c>
    </row>
    <row r="562" spans="1:20" s="364" customFormat="1">
      <c r="A562" s="351" t="s">
        <v>897</v>
      </c>
      <c r="B562" s="351"/>
      <c r="C562" s="351" t="s">
        <v>897</v>
      </c>
      <c r="D562" s="351" t="s">
        <v>897</v>
      </c>
      <c r="E562" s="351" t="s">
        <v>897</v>
      </c>
      <c r="F562" s="351" t="s">
        <v>897</v>
      </c>
      <c r="G562" s="351" t="s">
        <v>897</v>
      </c>
      <c r="H562" s="351" t="s">
        <v>897</v>
      </c>
      <c r="I562" s="351" t="s">
        <v>897</v>
      </c>
      <c r="J562" s="351" t="s">
        <v>897</v>
      </c>
      <c r="K562" s="351"/>
      <c r="L562" s="351" t="s">
        <v>897</v>
      </c>
      <c r="M562" s="351" t="s">
        <v>897</v>
      </c>
      <c r="N562" s="351" t="s">
        <v>897</v>
      </c>
      <c r="O562" s="351" t="s">
        <v>897</v>
      </c>
      <c r="P562" s="351" t="s">
        <v>897</v>
      </c>
      <c r="Q562" s="351" t="s">
        <v>897</v>
      </c>
      <c r="R562" s="351" t="s">
        <v>897</v>
      </c>
      <c r="S562" s="351" t="s">
        <v>897</v>
      </c>
      <c r="T562" s="352" t="s">
        <v>897</v>
      </c>
    </row>
    <row r="563" spans="1:20" s="364" customFormat="1">
      <c r="A563" s="351" t="s">
        <v>897</v>
      </c>
      <c r="B563" s="351"/>
      <c r="C563" s="351" t="s">
        <v>897</v>
      </c>
      <c r="D563" s="351" t="s">
        <v>897</v>
      </c>
      <c r="E563" s="351" t="s">
        <v>897</v>
      </c>
      <c r="F563" s="351" t="s">
        <v>897</v>
      </c>
      <c r="G563" s="351" t="s">
        <v>897</v>
      </c>
      <c r="H563" s="351" t="s">
        <v>897</v>
      </c>
      <c r="I563" s="351" t="s">
        <v>897</v>
      </c>
      <c r="J563" s="351" t="s">
        <v>897</v>
      </c>
      <c r="K563" s="351"/>
      <c r="L563" s="351" t="s">
        <v>897</v>
      </c>
      <c r="M563" s="351" t="s">
        <v>897</v>
      </c>
      <c r="N563" s="351" t="s">
        <v>897</v>
      </c>
      <c r="O563" s="351" t="s">
        <v>897</v>
      </c>
      <c r="P563" s="351" t="s">
        <v>897</v>
      </c>
      <c r="Q563" s="351" t="s">
        <v>897</v>
      </c>
      <c r="R563" s="351" t="s">
        <v>897</v>
      </c>
      <c r="S563" s="351" t="s">
        <v>897</v>
      </c>
      <c r="T563" s="352" t="s">
        <v>897</v>
      </c>
    </row>
    <row r="564" spans="1:20" s="364" customFormat="1">
      <c r="A564" s="351" t="s">
        <v>897</v>
      </c>
      <c r="B564" s="351"/>
      <c r="C564" s="351" t="s">
        <v>897</v>
      </c>
      <c r="D564" s="351" t="s">
        <v>897</v>
      </c>
      <c r="E564" s="351" t="s">
        <v>897</v>
      </c>
      <c r="F564" s="351" t="s">
        <v>897</v>
      </c>
      <c r="G564" s="351" t="s">
        <v>897</v>
      </c>
      <c r="H564" s="351" t="s">
        <v>897</v>
      </c>
      <c r="I564" s="351" t="s">
        <v>897</v>
      </c>
      <c r="J564" s="351" t="s">
        <v>897</v>
      </c>
      <c r="K564" s="351"/>
      <c r="L564" s="351" t="s">
        <v>897</v>
      </c>
      <c r="M564" s="351" t="s">
        <v>897</v>
      </c>
      <c r="N564" s="351" t="s">
        <v>897</v>
      </c>
      <c r="O564" s="351" t="s">
        <v>897</v>
      </c>
      <c r="P564" s="351" t="s">
        <v>897</v>
      </c>
      <c r="Q564" s="351" t="s">
        <v>897</v>
      </c>
      <c r="R564" s="351" t="s">
        <v>897</v>
      </c>
      <c r="S564" s="351" t="s">
        <v>897</v>
      </c>
      <c r="T564" s="352" t="s">
        <v>897</v>
      </c>
    </row>
    <row r="565" spans="1:20" s="364" customFormat="1">
      <c r="A565" s="351" t="s">
        <v>897</v>
      </c>
      <c r="B565" s="351"/>
      <c r="C565" s="351" t="s">
        <v>897</v>
      </c>
      <c r="D565" s="351" t="s">
        <v>897</v>
      </c>
      <c r="E565" s="351" t="s">
        <v>897</v>
      </c>
      <c r="F565" s="351" t="s">
        <v>897</v>
      </c>
      <c r="G565" s="351" t="s">
        <v>897</v>
      </c>
      <c r="H565" s="351" t="s">
        <v>897</v>
      </c>
      <c r="I565" s="351" t="s">
        <v>897</v>
      </c>
      <c r="J565" s="351" t="s">
        <v>897</v>
      </c>
      <c r="K565" s="351"/>
      <c r="L565" s="351" t="s">
        <v>897</v>
      </c>
      <c r="M565" s="351" t="s">
        <v>897</v>
      </c>
      <c r="N565" s="351" t="s">
        <v>897</v>
      </c>
      <c r="O565" s="351" t="s">
        <v>897</v>
      </c>
      <c r="P565" s="351" t="s">
        <v>897</v>
      </c>
      <c r="Q565" s="351" t="s">
        <v>897</v>
      </c>
      <c r="R565" s="351" t="s">
        <v>897</v>
      </c>
      <c r="S565" s="351" t="s">
        <v>897</v>
      </c>
      <c r="T565" s="352" t="s">
        <v>897</v>
      </c>
    </row>
    <row r="566" spans="1:20" s="364" customFormat="1">
      <c r="A566" s="351" t="s">
        <v>897</v>
      </c>
      <c r="B566" s="351"/>
      <c r="C566" s="351" t="s">
        <v>897</v>
      </c>
      <c r="D566" s="351" t="s">
        <v>897</v>
      </c>
      <c r="E566" s="351" t="s">
        <v>897</v>
      </c>
      <c r="F566" s="351" t="s">
        <v>897</v>
      </c>
      <c r="G566" s="351" t="s">
        <v>897</v>
      </c>
      <c r="H566" s="351" t="s">
        <v>897</v>
      </c>
      <c r="I566" s="351" t="s">
        <v>897</v>
      </c>
      <c r="J566" s="351" t="s">
        <v>897</v>
      </c>
      <c r="K566" s="351"/>
      <c r="L566" s="351" t="s">
        <v>897</v>
      </c>
      <c r="M566" s="351" t="s">
        <v>897</v>
      </c>
      <c r="N566" s="351" t="s">
        <v>897</v>
      </c>
      <c r="O566" s="351" t="s">
        <v>897</v>
      </c>
      <c r="P566" s="351" t="s">
        <v>897</v>
      </c>
      <c r="Q566" s="351" t="s">
        <v>897</v>
      </c>
      <c r="R566" s="351" t="s">
        <v>897</v>
      </c>
      <c r="S566" s="351" t="s">
        <v>897</v>
      </c>
      <c r="T566" s="352" t="s">
        <v>897</v>
      </c>
    </row>
    <row r="567" spans="1:20" s="364" customFormat="1">
      <c r="A567" s="351" t="s">
        <v>897</v>
      </c>
      <c r="B567" s="351"/>
      <c r="C567" s="351" t="s">
        <v>897</v>
      </c>
      <c r="D567" s="351" t="s">
        <v>897</v>
      </c>
      <c r="E567" s="351" t="s">
        <v>897</v>
      </c>
      <c r="F567" s="351" t="s">
        <v>897</v>
      </c>
      <c r="G567" s="351" t="s">
        <v>897</v>
      </c>
      <c r="H567" s="351" t="s">
        <v>897</v>
      </c>
      <c r="I567" s="351" t="s">
        <v>897</v>
      </c>
      <c r="J567" s="351" t="s">
        <v>897</v>
      </c>
      <c r="K567" s="351"/>
      <c r="L567" s="351" t="s">
        <v>897</v>
      </c>
      <c r="M567" s="351" t="s">
        <v>897</v>
      </c>
      <c r="N567" s="351" t="s">
        <v>897</v>
      </c>
      <c r="O567" s="351" t="s">
        <v>897</v>
      </c>
      <c r="P567" s="351" t="s">
        <v>897</v>
      </c>
      <c r="Q567" s="351" t="s">
        <v>897</v>
      </c>
      <c r="R567" s="351" t="s">
        <v>897</v>
      </c>
      <c r="S567" s="351" t="s">
        <v>897</v>
      </c>
      <c r="T567" s="352" t="s">
        <v>897</v>
      </c>
    </row>
    <row r="568" spans="1:20" s="364" customFormat="1">
      <c r="A568" s="351" t="s">
        <v>897</v>
      </c>
      <c r="B568" s="351"/>
      <c r="C568" s="351" t="s">
        <v>897</v>
      </c>
      <c r="D568" s="351" t="s">
        <v>897</v>
      </c>
      <c r="E568" s="351" t="s">
        <v>897</v>
      </c>
      <c r="F568" s="351" t="s">
        <v>897</v>
      </c>
      <c r="G568" s="351" t="s">
        <v>897</v>
      </c>
      <c r="H568" s="351" t="s">
        <v>897</v>
      </c>
      <c r="I568" s="351" t="s">
        <v>897</v>
      </c>
      <c r="J568" s="351" t="s">
        <v>897</v>
      </c>
      <c r="K568" s="351"/>
      <c r="L568" s="351" t="s">
        <v>897</v>
      </c>
      <c r="M568" s="351" t="s">
        <v>897</v>
      </c>
      <c r="N568" s="351" t="s">
        <v>897</v>
      </c>
      <c r="O568" s="351" t="s">
        <v>897</v>
      </c>
      <c r="P568" s="351" t="s">
        <v>897</v>
      </c>
      <c r="Q568" s="351" t="s">
        <v>897</v>
      </c>
      <c r="R568" s="351" t="s">
        <v>897</v>
      </c>
      <c r="S568" s="351" t="s">
        <v>897</v>
      </c>
      <c r="T568" s="352" t="s">
        <v>897</v>
      </c>
    </row>
    <row r="569" spans="1:20" s="364" customFormat="1">
      <c r="A569" s="351" t="s">
        <v>897</v>
      </c>
      <c r="B569" s="351"/>
      <c r="C569" s="351" t="s">
        <v>897</v>
      </c>
      <c r="D569" s="351" t="s">
        <v>897</v>
      </c>
      <c r="E569" s="351" t="s">
        <v>897</v>
      </c>
      <c r="F569" s="351" t="s">
        <v>897</v>
      </c>
      <c r="G569" s="351" t="s">
        <v>897</v>
      </c>
      <c r="H569" s="351" t="s">
        <v>897</v>
      </c>
      <c r="I569" s="351" t="s">
        <v>897</v>
      </c>
      <c r="J569" s="351" t="s">
        <v>897</v>
      </c>
      <c r="K569" s="351"/>
      <c r="L569" s="351" t="s">
        <v>897</v>
      </c>
      <c r="M569" s="351" t="s">
        <v>897</v>
      </c>
      <c r="N569" s="351" t="s">
        <v>897</v>
      </c>
      <c r="O569" s="351" t="s">
        <v>897</v>
      </c>
      <c r="P569" s="351" t="s">
        <v>897</v>
      </c>
      <c r="Q569" s="351" t="s">
        <v>897</v>
      </c>
      <c r="R569" s="351" t="s">
        <v>897</v>
      </c>
      <c r="S569" s="351" t="s">
        <v>897</v>
      </c>
      <c r="T569" s="352" t="s">
        <v>897</v>
      </c>
    </row>
    <row r="570" spans="1:20" s="364" customFormat="1">
      <c r="A570" s="351" t="s">
        <v>897</v>
      </c>
      <c r="B570" s="351"/>
      <c r="C570" s="351" t="s">
        <v>897</v>
      </c>
      <c r="D570" s="351" t="s">
        <v>897</v>
      </c>
      <c r="E570" s="351" t="s">
        <v>897</v>
      </c>
      <c r="F570" s="351" t="s">
        <v>897</v>
      </c>
      <c r="G570" s="351" t="s">
        <v>897</v>
      </c>
      <c r="H570" s="351" t="s">
        <v>897</v>
      </c>
      <c r="I570" s="351" t="s">
        <v>897</v>
      </c>
      <c r="J570" s="351" t="s">
        <v>897</v>
      </c>
      <c r="K570" s="351"/>
      <c r="L570" s="351" t="s">
        <v>897</v>
      </c>
      <c r="M570" s="351" t="s">
        <v>897</v>
      </c>
      <c r="N570" s="351" t="s">
        <v>897</v>
      </c>
      <c r="O570" s="351" t="s">
        <v>897</v>
      </c>
      <c r="P570" s="351" t="s">
        <v>897</v>
      </c>
      <c r="Q570" s="351" t="s">
        <v>897</v>
      </c>
      <c r="R570" s="351" t="s">
        <v>897</v>
      </c>
      <c r="S570" s="351" t="s">
        <v>897</v>
      </c>
      <c r="T570" s="352" t="s">
        <v>897</v>
      </c>
    </row>
    <row r="571" spans="1:20" s="364" customFormat="1">
      <c r="A571" s="351" t="s">
        <v>897</v>
      </c>
      <c r="B571" s="351"/>
      <c r="C571" s="351" t="s">
        <v>897</v>
      </c>
      <c r="D571" s="351" t="s">
        <v>897</v>
      </c>
      <c r="E571" s="351" t="s">
        <v>897</v>
      </c>
      <c r="F571" s="351" t="s">
        <v>897</v>
      </c>
      <c r="G571" s="351" t="s">
        <v>897</v>
      </c>
      <c r="H571" s="351" t="s">
        <v>897</v>
      </c>
      <c r="I571" s="351" t="s">
        <v>897</v>
      </c>
      <c r="J571" s="351" t="s">
        <v>897</v>
      </c>
      <c r="K571" s="351"/>
      <c r="L571" s="351" t="s">
        <v>897</v>
      </c>
      <c r="M571" s="351" t="s">
        <v>897</v>
      </c>
      <c r="N571" s="351" t="s">
        <v>897</v>
      </c>
      <c r="O571" s="351" t="s">
        <v>897</v>
      </c>
      <c r="P571" s="351" t="s">
        <v>897</v>
      </c>
      <c r="Q571" s="351" t="s">
        <v>897</v>
      </c>
      <c r="R571" s="351" t="s">
        <v>897</v>
      </c>
      <c r="S571" s="351" t="s">
        <v>897</v>
      </c>
      <c r="T571" s="352" t="s">
        <v>897</v>
      </c>
    </row>
    <row r="572" spans="1:20" s="364" customFormat="1">
      <c r="A572" s="351" t="s">
        <v>897</v>
      </c>
      <c r="B572" s="351"/>
      <c r="C572" s="351" t="s">
        <v>897</v>
      </c>
      <c r="D572" s="351" t="s">
        <v>897</v>
      </c>
      <c r="E572" s="351" t="s">
        <v>897</v>
      </c>
      <c r="F572" s="351" t="s">
        <v>897</v>
      </c>
      <c r="G572" s="351" t="s">
        <v>897</v>
      </c>
      <c r="H572" s="351" t="s">
        <v>897</v>
      </c>
      <c r="I572" s="351" t="s">
        <v>897</v>
      </c>
      <c r="J572" s="351" t="s">
        <v>897</v>
      </c>
      <c r="K572" s="351"/>
      <c r="L572" s="351" t="s">
        <v>897</v>
      </c>
      <c r="M572" s="351" t="s">
        <v>897</v>
      </c>
      <c r="N572" s="351" t="s">
        <v>897</v>
      </c>
      <c r="O572" s="351" t="s">
        <v>897</v>
      </c>
      <c r="P572" s="351" t="s">
        <v>897</v>
      </c>
      <c r="Q572" s="351" t="s">
        <v>897</v>
      </c>
      <c r="R572" s="351" t="s">
        <v>897</v>
      </c>
      <c r="S572" s="351" t="s">
        <v>897</v>
      </c>
      <c r="T572" s="352" t="s">
        <v>897</v>
      </c>
    </row>
    <row r="573" spans="1:20" s="364" customFormat="1">
      <c r="A573" s="351" t="s">
        <v>897</v>
      </c>
      <c r="B573" s="351"/>
      <c r="C573" s="351" t="s">
        <v>897</v>
      </c>
      <c r="D573" s="351" t="s">
        <v>897</v>
      </c>
      <c r="E573" s="351" t="s">
        <v>897</v>
      </c>
      <c r="F573" s="351" t="s">
        <v>897</v>
      </c>
      <c r="G573" s="351" t="s">
        <v>897</v>
      </c>
      <c r="H573" s="351" t="s">
        <v>897</v>
      </c>
      <c r="I573" s="351" t="s">
        <v>897</v>
      </c>
      <c r="J573" s="351" t="s">
        <v>897</v>
      </c>
      <c r="K573" s="351"/>
      <c r="L573" s="351" t="s">
        <v>897</v>
      </c>
      <c r="M573" s="351" t="s">
        <v>897</v>
      </c>
      <c r="N573" s="351" t="s">
        <v>897</v>
      </c>
      <c r="O573" s="351" t="s">
        <v>897</v>
      </c>
      <c r="P573" s="351" t="s">
        <v>897</v>
      </c>
      <c r="Q573" s="351" t="s">
        <v>897</v>
      </c>
      <c r="R573" s="351" t="s">
        <v>897</v>
      </c>
      <c r="S573" s="351" t="s">
        <v>897</v>
      </c>
      <c r="T573" s="352" t="s">
        <v>897</v>
      </c>
    </row>
    <row r="574" spans="1:20" s="364" customFormat="1">
      <c r="A574" s="351" t="s">
        <v>897</v>
      </c>
      <c r="B574" s="351"/>
      <c r="C574" s="351" t="s">
        <v>897</v>
      </c>
      <c r="D574" s="351" t="s">
        <v>897</v>
      </c>
      <c r="E574" s="351" t="s">
        <v>897</v>
      </c>
      <c r="F574" s="351" t="s">
        <v>897</v>
      </c>
      <c r="G574" s="351" t="s">
        <v>897</v>
      </c>
      <c r="H574" s="351" t="s">
        <v>897</v>
      </c>
      <c r="I574" s="351" t="s">
        <v>897</v>
      </c>
      <c r="J574" s="351" t="s">
        <v>897</v>
      </c>
      <c r="K574" s="351"/>
      <c r="L574" s="351" t="s">
        <v>897</v>
      </c>
      <c r="M574" s="351" t="s">
        <v>897</v>
      </c>
      <c r="N574" s="351" t="s">
        <v>897</v>
      </c>
      <c r="O574" s="351" t="s">
        <v>897</v>
      </c>
      <c r="P574" s="351" t="s">
        <v>897</v>
      </c>
      <c r="Q574" s="351" t="s">
        <v>897</v>
      </c>
      <c r="R574" s="351" t="s">
        <v>897</v>
      </c>
      <c r="S574" s="351" t="s">
        <v>897</v>
      </c>
      <c r="T574" s="352" t="s">
        <v>897</v>
      </c>
    </row>
    <row r="575" spans="1:20" s="364" customFormat="1">
      <c r="A575" s="351" t="s">
        <v>897</v>
      </c>
      <c r="B575" s="351"/>
      <c r="C575" s="351" t="s">
        <v>897</v>
      </c>
      <c r="D575" s="351" t="s">
        <v>897</v>
      </c>
      <c r="E575" s="351" t="s">
        <v>897</v>
      </c>
      <c r="F575" s="351" t="s">
        <v>897</v>
      </c>
      <c r="G575" s="351" t="s">
        <v>897</v>
      </c>
      <c r="H575" s="351" t="s">
        <v>897</v>
      </c>
      <c r="I575" s="351" t="s">
        <v>897</v>
      </c>
      <c r="J575" s="351" t="s">
        <v>897</v>
      </c>
      <c r="K575" s="351"/>
      <c r="L575" s="351" t="s">
        <v>897</v>
      </c>
      <c r="M575" s="351" t="s">
        <v>897</v>
      </c>
      <c r="N575" s="351" t="s">
        <v>897</v>
      </c>
      <c r="O575" s="351" t="s">
        <v>897</v>
      </c>
      <c r="P575" s="351" t="s">
        <v>897</v>
      </c>
      <c r="Q575" s="351" t="s">
        <v>897</v>
      </c>
      <c r="R575" s="351" t="s">
        <v>897</v>
      </c>
      <c r="S575" s="351" t="s">
        <v>897</v>
      </c>
      <c r="T575" s="352" t="s">
        <v>897</v>
      </c>
    </row>
    <row r="576" spans="1:20" s="364" customFormat="1">
      <c r="A576" s="351" t="s">
        <v>897</v>
      </c>
      <c r="B576" s="351"/>
      <c r="C576" s="351" t="s">
        <v>897</v>
      </c>
      <c r="D576" s="351" t="s">
        <v>897</v>
      </c>
      <c r="E576" s="351" t="s">
        <v>897</v>
      </c>
      <c r="F576" s="351" t="s">
        <v>897</v>
      </c>
      <c r="G576" s="351" t="s">
        <v>897</v>
      </c>
      <c r="H576" s="351" t="s">
        <v>897</v>
      </c>
      <c r="I576" s="351" t="s">
        <v>897</v>
      </c>
      <c r="J576" s="351" t="s">
        <v>897</v>
      </c>
      <c r="K576" s="351"/>
      <c r="L576" s="351" t="s">
        <v>897</v>
      </c>
      <c r="M576" s="351" t="s">
        <v>897</v>
      </c>
      <c r="N576" s="351" t="s">
        <v>897</v>
      </c>
      <c r="O576" s="351" t="s">
        <v>897</v>
      </c>
      <c r="P576" s="351" t="s">
        <v>897</v>
      </c>
      <c r="Q576" s="351" t="s">
        <v>897</v>
      </c>
      <c r="R576" s="351" t="s">
        <v>897</v>
      </c>
      <c r="S576" s="351" t="s">
        <v>897</v>
      </c>
      <c r="T576" s="352" t="s">
        <v>897</v>
      </c>
    </row>
    <row r="577" spans="1:20" s="364" customFormat="1">
      <c r="A577" s="351" t="s">
        <v>897</v>
      </c>
      <c r="B577" s="351"/>
      <c r="C577" s="351" t="s">
        <v>897</v>
      </c>
      <c r="D577" s="351" t="s">
        <v>897</v>
      </c>
      <c r="E577" s="351" t="s">
        <v>897</v>
      </c>
      <c r="F577" s="351" t="s">
        <v>897</v>
      </c>
      <c r="G577" s="351" t="s">
        <v>897</v>
      </c>
      <c r="H577" s="351" t="s">
        <v>897</v>
      </c>
      <c r="I577" s="351" t="s">
        <v>897</v>
      </c>
      <c r="J577" s="351" t="s">
        <v>897</v>
      </c>
      <c r="K577" s="351"/>
      <c r="L577" s="351" t="s">
        <v>897</v>
      </c>
      <c r="M577" s="351" t="s">
        <v>897</v>
      </c>
      <c r="N577" s="351" t="s">
        <v>897</v>
      </c>
      <c r="O577" s="351" t="s">
        <v>897</v>
      </c>
      <c r="P577" s="351" t="s">
        <v>897</v>
      </c>
      <c r="Q577" s="351" t="s">
        <v>897</v>
      </c>
      <c r="R577" s="351" t="s">
        <v>897</v>
      </c>
      <c r="S577" s="351" t="s">
        <v>897</v>
      </c>
      <c r="T577" s="352" t="s">
        <v>897</v>
      </c>
    </row>
    <row r="578" spans="1:20" s="364" customFormat="1">
      <c r="A578" s="351" t="s">
        <v>897</v>
      </c>
      <c r="B578" s="351"/>
      <c r="C578" s="351" t="s">
        <v>897</v>
      </c>
      <c r="D578" s="351" t="s">
        <v>897</v>
      </c>
      <c r="E578" s="351" t="s">
        <v>897</v>
      </c>
      <c r="F578" s="351" t="s">
        <v>897</v>
      </c>
      <c r="G578" s="351" t="s">
        <v>897</v>
      </c>
      <c r="H578" s="351" t="s">
        <v>897</v>
      </c>
      <c r="I578" s="351" t="s">
        <v>897</v>
      </c>
      <c r="J578" s="351" t="s">
        <v>897</v>
      </c>
      <c r="K578" s="351"/>
      <c r="L578" s="351" t="s">
        <v>897</v>
      </c>
      <c r="M578" s="351" t="s">
        <v>897</v>
      </c>
      <c r="N578" s="351" t="s">
        <v>897</v>
      </c>
      <c r="O578" s="351" t="s">
        <v>897</v>
      </c>
      <c r="P578" s="351" t="s">
        <v>897</v>
      </c>
      <c r="Q578" s="351" t="s">
        <v>897</v>
      </c>
      <c r="R578" s="351" t="s">
        <v>897</v>
      </c>
      <c r="S578" s="351" t="s">
        <v>897</v>
      </c>
      <c r="T578" s="352" t="s">
        <v>897</v>
      </c>
    </row>
    <row r="579" spans="1:20" s="364" customFormat="1">
      <c r="A579" s="351" t="s">
        <v>897</v>
      </c>
      <c r="B579" s="351"/>
      <c r="C579" s="351" t="s">
        <v>897</v>
      </c>
      <c r="D579" s="351" t="s">
        <v>897</v>
      </c>
      <c r="E579" s="351" t="s">
        <v>897</v>
      </c>
      <c r="F579" s="351" t="s">
        <v>897</v>
      </c>
      <c r="G579" s="351" t="s">
        <v>897</v>
      </c>
      <c r="H579" s="351" t="s">
        <v>897</v>
      </c>
      <c r="I579" s="351" t="s">
        <v>897</v>
      </c>
      <c r="J579" s="351" t="s">
        <v>897</v>
      </c>
      <c r="K579" s="351"/>
      <c r="L579" s="351" t="s">
        <v>897</v>
      </c>
      <c r="M579" s="351" t="s">
        <v>897</v>
      </c>
      <c r="N579" s="351" t="s">
        <v>897</v>
      </c>
      <c r="O579" s="351" t="s">
        <v>897</v>
      </c>
      <c r="P579" s="351" t="s">
        <v>897</v>
      </c>
      <c r="Q579" s="351" t="s">
        <v>897</v>
      </c>
      <c r="R579" s="351" t="s">
        <v>897</v>
      </c>
      <c r="S579" s="351" t="s">
        <v>897</v>
      </c>
      <c r="T579" s="352" t="s">
        <v>897</v>
      </c>
    </row>
    <row r="580" spans="1:20" s="364" customFormat="1">
      <c r="A580" s="351" t="s">
        <v>897</v>
      </c>
      <c r="B580" s="351"/>
      <c r="C580" s="351" t="s">
        <v>897</v>
      </c>
      <c r="D580" s="351" t="s">
        <v>897</v>
      </c>
      <c r="E580" s="351" t="s">
        <v>897</v>
      </c>
      <c r="F580" s="351" t="s">
        <v>897</v>
      </c>
      <c r="G580" s="351" t="s">
        <v>897</v>
      </c>
      <c r="H580" s="351" t="s">
        <v>897</v>
      </c>
      <c r="I580" s="351" t="s">
        <v>897</v>
      </c>
      <c r="J580" s="351" t="s">
        <v>897</v>
      </c>
      <c r="K580" s="351"/>
      <c r="L580" s="351" t="s">
        <v>897</v>
      </c>
      <c r="M580" s="351" t="s">
        <v>897</v>
      </c>
      <c r="N580" s="351" t="s">
        <v>897</v>
      </c>
      <c r="O580" s="351" t="s">
        <v>897</v>
      </c>
      <c r="P580" s="351" t="s">
        <v>897</v>
      </c>
      <c r="Q580" s="351" t="s">
        <v>897</v>
      </c>
      <c r="R580" s="351" t="s">
        <v>897</v>
      </c>
      <c r="S580" s="351" t="s">
        <v>897</v>
      </c>
      <c r="T580" s="352" t="s">
        <v>897</v>
      </c>
    </row>
    <row r="581" spans="1:20" s="364" customFormat="1">
      <c r="A581" s="351" t="s">
        <v>897</v>
      </c>
      <c r="B581" s="351"/>
      <c r="C581" s="351" t="s">
        <v>897</v>
      </c>
      <c r="D581" s="351" t="s">
        <v>897</v>
      </c>
      <c r="E581" s="351" t="s">
        <v>897</v>
      </c>
      <c r="F581" s="351" t="s">
        <v>897</v>
      </c>
      <c r="G581" s="351" t="s">
        <v>897</v>
      </c>
      <c r="H581" s="351" t="s">
        <v>897</v>
      </c>
      <c r="I581" s="351" t="s">
        <v>897</v>
      </c>
      <c r="J581" s="351" t="s">
        <v>897</v>
      </c>
      <c r="K581" s="351"/>
      <c r="L581" s="351" t="s">
        <v>897</v>
      </c>
      <c r="M581" s="351" t="s">
        <v>897</v>
      </c>
      <c r="N581" s="351" t="s">
        <v>897</v>
      </c>
      <c r="O581" s="351" t="s">
        <v>897</v>
      </c>
      <c r="P581" s="351" t="s">
        <v>897</v>
      </c>
      <c r="Q581" s="351" t="s">
        <v>897</v>
      </c>
      <c r="R581" s="351" t="s">
        <v>897</v>
      </c>
      <c r="S581" s="351" t="s">
        <v>897</v>
      </c>
      <c r="T581" s="352" t="s">
        <v>897</v>
      </c>
    </row>
    <row r="582" spans="1:20" s="364" customFormat="1">
      <c r="A582" s="351" t="s">
        <v>897</v>
      </c>
      <c r="B582" s="351"/>
      <c r="C582" s="351" t="s">
        <v>897</v>
      </c>
      <c r="D582" s="351" t="s">
        <v>897</v>
      </c>
      <c r="E582" s="351" t="s">
        <v>897</v>
      </c>
      <c r="F582" s="351" t="s">
        <v>897</v>
      </c>
      <c r="G582" s="351" t="s">
        <v>897</v>
      </c>
      <c r="H582" s="351" t="s">
        <v>897</v>
      </c>
      <c r="I582" s="351" t="s">
        <v>897</v>
      </c>
      <c r="J582" s="351" t="s">
        <v>897</v>
      </c>
      <c r="K582" s="351"/>
      <c r="L582" s="351" t="s">
        <v>897</v>
      </c>
      <c r="M582" s="351" t="s">
        <v>897</v>
      </c>
      <c r="N582" s="351" t="s">
        <v>897</v>
      </c>
      <c r="O582" s="351" t="s">
        <v>897</v>
      </c>
      <c r="P582" s="351" t="s">
        <v>897</v>
      </c>
      <c r="Q582" s="351" t="s">
        <v>897</v>
      </c>
      <c r="R582" s="351" t="s">
        <v>897</v>
      </c>
      <c r="S582" s="351" t="s">
        <v>897</v>
      </c>
      <c r="T582" s="352" t="s">
        <v>897</v>
      </c>
    </row>
    <row r="583" spans="1:20" s="364" customFormat="1">
      <c r="A583" s="351" t="s">
        <v>897</v>
      </c>
      <c r="B583" s="351"/>
      <c r="C583" s="351" t="s">
        <v>897</v>
      </c>
      <c r="D583" s="351" t="s">
        <v>897</v>
      </c>
      <c r="E583" s="351" t="s">
        <v>897</v>
      </c>
      <c r="F583" s="351" t="s">
        <v>897</v>
      </c>
      <c r="G583" s="351" t="s">
        <v>897</v>
      </c>
      <c r="H583" s="351" t="s">
        <v>897</v>
      </c>
      <c r="I583" s="351" t="s">
        <v>897</v>
      </c>
      <c r="J583" s="351" t="s">
        <v>897</v>
      </c>
      <c r="K583" s="351"/>
      <c r="L583" s="351" t="s">
        <v>897</v>
      </c>
      <c r="M583" s="351" t="s">
        <v>897</v>
      </c>
      <c r="N583" s="351" t="s">
        <v>897</v>
      </c>
      <c r="O583" s="351" t="s">
        <v>897</v>
      </c>
      <c r="P583" s="351" t="s">
        <v>897</v>
      </c>
      <c r="Q583" s="351" t="s">
        <v>897</v>
      </c>
      <c r="R583" s="351" t="s">
        <v>897</v>
      </c>
      <c r="S583" s="351" t="s">
        <v>897</v>
      </c>
      <c r="T583" s="352" t="s">
        <v>897</v>
      </c>
    </row>
    <row r="584" spans="1:20" s="364" customFormat="1">
      <c r="A584" s="351" t="s">
        <v>897</v>
      </c>
      <c r="B584" s="351"/>
      <c r="C584" s="351" t="s">
        <v>897</v>
      </c>
      <c r="D584" s="351" t="s">
        <v>897</v>
      </c>
      <c r="E584" s="351" t="s">
        <v>897</v>
      </c>
      <c r="F584" s="351" t="s">
        <v>897</v>
      </c>
      <c r="G584" s="351" t="s">
        <v>897</v>
      </c>
      <c r="H584" s="351" t="s">
        <v>897</v>
      </c>
      <c r="I584" s="351" t="s">
        <v>897</v>
      </c>
      <c r="J584" s="351" t="s">
        <v>897</v>
      </c>
      <c r="K584" s="351"/>
      <c r="L584" s="351" t="s">
        <v>897</v>
      </c>
      <c r="M584" s="351" t="s">
        <v>897</v>
      </c>
      <c r="N584" s="351" t="s">
        <v>897</v>
      </c>
      <c r="O584" s="351" t="s">
        <v>897</v>
      </c>
      <c r="P584" s="351" t="s">
        <v>897</v>
      </c>
      <c r="Q584" s="351" t="s">
        <v>897</v>
      </c>
      <c r="R584" s="351" t="s">
        <v>897</v>
      </c>
      <c r="S584" s="351" t="s">
        <v>897</v>
      </c>
      <c r="T584" s="352" t="s">
        <v>897</v>
      </c>
    </row>
    <row r="585" spans="1:20" s="364" customFormat="1">
      <c r="A585" s="351" t="s">
        <v>897</v>
      </c>
      <c r="B585" s="351"/>
      <c r="C585" s="351" t="s">
        <v>897</v>
      </c>
      <c r="D585" s="351" t="s">
        <v>897</v>
      </c>
      <c r="E585" s="351" t="s">
        <v>897</v>
      </c>
      <c r="F585" s="351" t="s">
        <v>897</v>
      </c>
      <c r="G585" s="351" t="s">
        <v>897</v>
      </c>
      <c r="H585" s="351" t="s">
        <v>897</v>
      </c>
      <c r="I585" s="351" t="s">
        <v>897</v>
      </c>
      <c r="J585" s="351" t="s">
        <v>897</v>
      </c>
      <c r="K585" s="351"/>
      <c r="L585" s="351" t="s">
        <v>897</v>
      </c>
      <c r="M585" s="351" t="s">
        <v>897</v>
      </c>
      <c r="N585" s="351" t="s">
        <v>897</v>
      </c>
      <c r="O585" s="351" t="s">
        <v>897</v>
      </c>
      <c r="P585" s="351" t="s">
        <v>897</v>
      </c>
      <c r="Q585" s="351" t="s">
        <v>897</v>
      </c>
      <c r="R585" s="351" t="s">
        <v>897</v>
      </c>
      <c r="S585" s="351" t="s">
        <v>897</v>
      </c>
      <c r="T585" s="352" t="s">
        <v>897</v>
      </c>
    </row>
    <row r="586" spans="1:20">
      <c r="A586" s="351" t="s">
        <v>897</v>
      </c>
      <c r="B586" s="351"/>
      <c r="C586" s="351" t="s">
        <v>897</v>
      </c>
      <c r="D586" s="351" t="s">
        <v>897</v>
      </c>
      <c r="E586" s="351" t="s">
        <v>897</v>
      </c>
      <c r="F586" s="351" t="s">
        <v>897</v>
      </c>
      <c r="G586" s="351" t="s">
        <v>897</v>
      </c>
      <c r="H586" s="351" t="s">
        <v>897</v>
      </c>
      <c r="I586" s="351" t="s">
        <v>897</v>
      </c>
      <c r="J586" s="351" t="s">
        <v>897</v>
      </c>
      <c r="K586" s="351"/>
      <c r="L586" s="351" t="s">
        <v>897</v>
      </c>
      <c r="M586" s="351" t="s">
        <v>897</v>
      </c>
      <c r="N586" s="351" t="s">
        <v>897</v>
      </c>
      <c r="O586" s="351" t="s">
        <v>897</v>
      </c>
      <c r="P586" s="351" t="s">
        <v>897</v>
      </c>
      <c r="Q586" s="351" t="s">
        <v>897</v>
      </c>
      <c r="R586" s="351" t="s">
        <v>897</v>
      </c>
      <c r="S586" s="351" t="s">
        <v>897</v>
      </c>
      <c r="T586" s="352" t="s">
        <v>897</v>
      </c>
    </row>
    <row r="587" spans="1:20">
      <c r="A587" s="351" t="s">
        <v>897</v>
      </c>
      <c r="B587" s="351"/>
      <c r="C587" s="351" t="s">
        <v>897</v>
      </c>
      <c r="D587" s="351" t="s">
        <v>897</v>
      </c>
      <c r="E587" s="351" t="s">
        <v>897</v>
      </c>
      <c r="F587" s="351" t="s">
        <v>897</v>
      </c>
      <c r="G587" s="351" t="s">
        <v>897</v>
      </c>
      <c r="H587" s="351" t="s">
        <v>897</v>
      </c>
      <c r="I587" s="351" t="s">
        <v>897</v>
      </c>
      <c r="J587" s="351" t="s">
        <v>897</v>
      </c>
      <c r="K587" s="351"/>
      <c r="L587" s="351" t="s">
        <v>897</v>
      </c>
      <c r="M587" s="351" t="s">
        <v>897</v>
      </c>
      <c r="N587" s="351" t="s">
        <v>897</v>
      </c>
      <c r="O587" s="351" t="s">
        <v>897</v>
      </c>
      <c r="P587" s="351" t="s">
        <v>897</v>
      </c>
      <c r="Q587" s="351" t="s">
        <v>897</v>
      </c>
      <c r="R587" s="351" t="s">
        <v>897</v>
      </c>
      <c r="S587" s="351" t="s">
        <v>897</v>
      </c>
    </row>
    <row r="588" spans="1:20">
      <c r="A588" s="351" t="s">
        <v>897</v>
      </c>
      <c r="B588" s="351"/>
      <c r="C588" s="351" t="s">
        <v>897</v>
      </c>
      <c r="D588" s="351" t="s">
        <v>897</v>
      </c>
      <c r="E588" s="351" t="s">
        <v>897</v>
      </c>
      <c r="F588" s="351" t="s">
        <v>897</v>
      </c>
      <c r="G588" s="351" t="s">
        <v>897</v>
      </c>
      <c r="H588" s="351" t="s">
        <v>897</v>
      </c>
      <c r="I588" s="351" t="s">
        <v>897</v>
      </c>
      <c r="J588" s="351" t="s">
        <v>897</v>
      </c>
      <c r="K588" s="351"/>
      <c r="L588" s="351" t="s">
        <v>897</v>
      </c>
      <c r="M588" s="351" t="s">
        <v>897</v>
      </c>
      <c r="N588" s="351" t="s">
        <v>897</v>
      </c>
      <c r="O588" s="351" t="s">
        <v>897</v>
      </c>
      <c r="P588" s="351" t="s">
        <v>897</v>
      </c>
      <c r="Q588" s="351" t="s">
        <v>897</v>
      </c>
      <c r="R588" s="351" t="s">
        <v>897</v>
      </c>
      <c r="S588" s="351" t="s">
        <v>897</v>
      </c>
    </row>
    <row r="589" spans="1:20">
      <c r="A589" s="351" t="s">
        <v>897</v>
      </c>
      <c r="B589" s="351"/>
      <c r="C589" s="351" t="s">
        <v>897</v>
      </c>
      <c r="D589" s="351" t="s">
        <v>897</v>
      </c>
      <c r="E589" s="351" t="s">
        <v>897</v>
      </c>
      <c r="F589" s="351" t="s">
        <v>897</v>
      </c>
      <c r="G589" s="351" t="s">
        <v>897</v>
      </c>
      <c r="H589" s="351" t="s">
        <v>897</v>
      </c>
      <c r="I589" s="351" t="s">
        <v>897</v>
      </c>
      <c r="J589" s="351" t="s">
        <v>897</v>
      </c>
      <c r="K589" s="351"/>
      <c r="L589" s="351" t="s">
        <v>897</v>
      </c>
      <c r="M589" s="351" t="s">
        <v>897</v>
      </c>
      <c r="N589" s="351" t="s">
        <v>897</v>
      </c>
      <c r="O589" s="351" t="s">
        <v>897</v>
      </c>
      <c r="P589" s="351" t="s">
        <v>897</v>
      </c>
      <c r="Q589" s="351" t="s">
        <v>897</v>
      </c>
      <c r="R589" s="351" t="s">
        <v>897</v>
      </c>
      <c r="S589" s="351" t="s">
        <v>897</v>
      </c>
    </row>
  </sheetData>
  <mergeCells count="4">
    <mergeCell ref="A7:A8"/>
    <mergeCell ref="B7:B8"/>
    <mergeCell ref="J7:J8"/>
    <mergeCell ref="K7:K8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A9029-F0DB-FC49-B38C-72BCA4802330}">
  <sheetPr>
    <tabColor theme="4"/>
  </sheetPr>
  <dimension ref="A1:J165"/>
  <sheetViews>
    <sheetView showGridLines="0" workbookViewId="0">
      <selection activeCell="H165" sqref="H165"/>
    </sheetView>
  </sheetViews>
  <sheetFormatPr baseColWidth="10" defaultColWidth="11" defaultRowHeight="17"/>
  <cols>
    <col min="1" max="1" width="14.6640625" style="60" customWidth="1"/>
    <col min="2" max="2" width="16.6640625" style="60" bestFit="1" customWidth="1"/>
    <col min="3" max="3" width="17.6640625" style="60" customWidth="1"/>
    <col min="4" max="4" width="12.6640625" style="60" bestFit="1" customWidth="1"/>
    <col min="7" max="9" width="14.83203125" customWidth="1"/>
  </cols>
  <sheetData>
    <row r="1" spans="1:9" s="57" customFormat="1" ht="18">
      <c r="A1" s="22" t="s">
        <v>109</v>
      </c>
      <c r="B1" s="71"/>
      <c r="C1" s="17"/>
      <c r="D1" s="17"/>
    </row>
    <row r="2" spans="1:9" s="1" customFormat="1">
      <c r="A2" s="1" t="s">
        <v>1074</v>
      </c>
    </row>
    <row r="3" spans="1:9" s="1" customFormat="1">
      <c r="A3" s="19"/>
    </row>
    <row r="4" spans="1:9" s="59" customFormat="1" ht="16">
      <c r="A4" s="30" t="s">
        <v>115</v>
      </c>
      <c r="B4" s="33"/>
      <c r="C4" s="18"/>
      <c r="D4" s="18"/>
    </row>
    <row r="5" spans="1:9">
      <c r="A5" s="12" t="s">
        <v>1075</v>
      </c>
      <c r="B5" s="533"/>
    </row>
    <row r="6" spans="1:9">
      <c r="A6" s="12"/>
    </row>
    <row r="7" spans="1:9" ht="46.5" customHeight="1">
      <c r="A7" s="481" t="s">
        <v>151</v>
      </c>
      <c r="B7" s="61" t="s">
        <v>314</v>
      </c>
      <c r="C7" s="61" t="s">
        <v>313</v>
      </c>
      <c r="D7" s="61" t="s">
        <v>261</v>
      </c>
      <c r="E7" s="62"/>
      <c r="F7" s="481" t="s">
        <v>151</v>
      </c>
      <c r="G7" s="61" t="s">
        <v>152</v>
      </c>
      <c r="H7" s="61" t="s">
        <v>153</v>
      </c>
      <c r="I7" s="61" t="s">
        <v>133</v>
      </c>
    </row>
    <row r="8" spans="1:9" ht="18" customHeight="1">
      <c r="A8" s="482"/>
      <c r="B8" s="483" t="s">
        <v>110</v>
      </c>
      <c r="C8" s="484"/>
      <c r="D8" s="484"/>
      <c r="F8" s="482"/>
      <c r="G8" s="483" t="s">
        <v>110</v>
      </c>
      <c r="H8" s="484"/>
      <c r="I8" s="484"/>
    </row>
    <row r="9" spans="1:9" ht="45.75" customHeight="1">
      <c r="A9" s="485" t="s">
        <v>3</v>
      </c>
      <c r="B9" s="41" t="s">
        <v>312</v>
      </c>
      <c r="C9" s="41" t="s">
        <v>311</v>
      </c>
      <c r="D9" s="179" t="s">
        <v>261</v>
      </c>
      <c r="F9" s="485" t="s">
        <v>3</v>
      </c>
      <c r="G9" s="41" t="s">
        <v>154</v>
      </c>
      <c r="H9" s="41" t="s">
        <v>155</v>
      </c>
      <c r="I9" s="64" t="s">
        <v>149</v>
      </c>
    </row>
    <row r="10" spans="1:9" ht="16.75" customHeight="1">
      <c r="A10" s="486"/>
      <c r="B10" s="483" t="s">
        <v>110</v>
      </c>
      <c r="C10" s="484"/>
      <c r="D10" s="484"/>
      <c r="F10" s="486"/>
      <c r="G10" s="483" t="s">
        <v>110</v>
      </c>
      <c r="H10" s="484"/>
      <c r="I10" s="484"/>
    </row>
    <row r="11" spans="1:9">
      <c r="A11" s="65">
        <v>40575</v>
      </c>
      <c r="B11" s="140">
        <v>123.59480395659877</v>
      </c>
      <c r="C11" s="146">
        <v>122.78179911642682</v>
      </c>
      <c r="D11" s="140">
        <v>100.65751754266768</v>
      </c>
      <c r="F11" s="65">
        <v>43497</v>
      </c>
      <c r="G11" s="140">
        <v>106.87820069687234</v>
      </c>
      <c r="H11" s="146">
        <v>113.82758824450578</v>
      </c>
      <c r="I11" s="140">
        <v>115.85510733652764</v>
      </c>
    </row>
    <row r="12" spans="1:9">
      <c r="A12" s="66">
        <v>40603</v>
      </c>
      <c r="B12" s="141">
        <v>119.77973292416247</v>
      </c>
      <c r="C12" s="141">
        <v>124.14710598471891</v>
      </c>
      <c r="D12" s="141">
        <v>101.27576324497402</v>
      </c>
      <c r="F12" s="66">
        <v>43525</v>
      </c>
      <c r="G12" s="141">
        <v>104.17121042657709</v>
      </c>
      <c r="H12" s="141">
        <v>111.19283124429285</v>
      </c>
      <c r="I12" s="141">
        <v>112.03475019635896</v>
      </c>
    </row>
    <row r="13" spans="1:9">
      <c r="A13" s="65">
        <v>40634</v>
      </c>
      <c r="B13" s="140">
        <v>127.57110583973832</v>
      </c>
      <c r="C13" s="146">
        <v>125.50818429665338</v>
      </c>
      <c r="D13" s="140">
        <v>101.05562960503858</v>
      </c>
      <c r="F13" s="65">
        <v>43556</v>
      </c>
      <c r="G13" s="140">
        <v>102.30913683768115</v>
      </c>
      <c r="H13" s="146">
        <v>106.96436007211086</v>
      </c>
      <c r="I13" s="140">
        <v>119.41238858634559</v>
      </c>
    </row>
    <row r="14" spans="1:9">
      <c r="A14" s="66">
        <v>40664</v>
      </c>
      <c r="B14" s="141">
        <v>129.78899767378476</v>
      </c>
      <c r="C14" s="141">
        <v>127.07964497317835</v>
      </c>
      <c r="D14" s="141">
        <v>101.78137494462209</v>
      </c>
      <c r="F14" s="66">
        <v>43586</v>
      </c>
      <c r="G14" s="141">
        <v>100.94895620146185</v>
      </c>
      <c r="H14" s="141">
        <v>100.96816545917703</v>
      </c>
      <c r="I14" s="141">
        <v>112.89662829035136</v>
      </c>
    </row>
    <row r="15" spans="1:9">
      <c r="A15" s="65">
        <v>40695</v>
      </c>
      <c r="B15" s="140">
        <v>123.81622105057333</v>
      </c>
      <c r="C15" s="146">
        <v>128.71760474051555</v>
      </c>
      <c r="D15" s="140">
        <v>102.27700830126788</v>
      </c>
      <c r="F15" s="65">
        <v>43617</v>
      </c>
      <c r="G15" s="140">
        <v>102.98217653616477</v>
      </c>
      <c r="H15" s="146">
        <v>99.808196013146812</v>
      </c>
      <c r="I15" s="140">
        <v>103.20898204346615</v>
      </c>
    </row>
    <row r="16" spans="1:9">
      <c r="A16" s="66">
        <v>40725</v>
      </c>
      <c r="B16" s="141">
        <v>130.31191106317365</v>
      </c>
      <c r="C16" s="141">
        <v>129.91733772762464</v>
      </c>
      <c r="D16" s="141">
        <v>102.80195262276115</v>
      </c>
      <c r="F16" s="66">
        <v>43647</v>
      </c>
      <c r="G16" s="141">
        <v>105.51227268899004</v>
      </c>
      <c r="H16" s="141">
        <v>100.23144537273083</v>
      </c>
      <c r="I16" s="141">
        <v>84.802479372451302</v>
      </c>
    </row>
    <row r="17" spans="1:9">
      <c r="A17" s="65">
        <v>40756</v>
      </c>
      <c r="B17" s="140">
        <v>134.38687332901259</v>
      </c>
      <c r="C17" s="146">
        <v>130.45566382634939</v>
      </c>
      <c r="D17" s="140">
        <v>102.77036460629418</v>
      </c>
      <c r="F17" s="65">
        <v>43678</v>
      </c>
      <c r="G17" s="140">
        <v>104.43698628208837</v>
      </c>
      <c r="H17" s="146">
        <v>98.306373199154436</v>
      </c>
      <c r="I17" s="140">
        <v>86.973964379958758</v>
      </c>
    </row>
    <row r="18" spans="1:9">
      <c r="A18" s="66">
        <v>40787</v>
      </c>
      <c r="B18" s="141">
        <v>129.97269334221963</v>
      </c>
      <c r="C18" s="141">
        <v>130.08394689933348</v>
      </c>
      <c r="D18" s="141">
        <v>103.13215459443832</v>
      </c>
      <c r="F18" s="66">
        <v>43709</v>
      </c>
      <c r="G18" s="141">
        <v>102.24970614754102</v>
      </c>
      <c r="H18" s="141">
        <v>98.061956224751029</v>
      </c>
      <c r="I18" s="141">
        <v>91.432777319311057</v>
      </c>
    </row>
    <row r="19" spans="1:9">
      <c r="A19" s="65">
        <v>40817</v>
      </c>
      <c r="B19" s="140">
        <v>128.4116980198136</v>
      </c>
      <c r="C19" s="146">
        <v>128.75352904941815</v>
      </c>
      <c r="D19" s="140">
        <v>103.17414102843946</v>
      </c>
      <c r="F19" s="65">
        <v>43739</v>
      </c>
      <c r="G19" s="140">
        <v>98.950091779571778</v>
      </c>
      <c r="H19" s="146">
        <v>96.119577329527246</v>
      </c>
      <c r="I19" s="140">
        <v>87.986150924571646</v>
      </c>
    </row>
    <row r="20" spans="1:9">
      <c r="A20" s="66">
        <v>40848</v>
      </c>
      <c r="B20" s="141">
        <v>127.0566196493148</v>
      </c>
      <c r="C20" s="141">
        <v>126.56749815480964</v>
      </c>
      <c r="D20" s="141">
        <v>103.26871119798879</v>
      </c>
      <c r="F20" s="66">
        <v>43770</v>
      </c>
      <c r="G20" s="141">
        <v>94.443032291281284</v>
      </c>
      <c r="H20" s="141">
        <v>92.508431342638019</v>
      </c>
      <c r="I20" s="141">
        <v>89.802443571374056</v>
      </c>
    </row>
    <row r="21" spans="1:9">
      <c r="A21" s="65">
        <v>40878</v>
      </c>
      <c r="B21" s="140">
        <v>133.61790377909696</v>
      </c>
      <c r="C21" s="146">
        <v>123.61160219758042</v>
      </c>
      <c r="D21" s="140">
        <v>103.14894450509505</v>
      </c>
      <c r="F21" s="65">
        <v>43800</v>
      </c>
      <c r="G21" s="140">
        <v>90.596906889717161</v>
      </c>
      <c r="H21" s="146">
        <v>90.937016517809312</v>
      </c>
      <c r="I21" s="140">
        <v>93.323490440863864</v>
      </c>
    </row>
    <row r="22" spans="1:9">
      <c r="A22" s="66">
        <v>40909</v>
      </c>
      <c r="B22" s="141">
        <v>132.28485520502795</v>
      </c>
      <c r="C22" s="141">
        <v>120.29067334059853</v>
      </c>
      <c r="D22" s="141">
        <v>103.19141039384279</v>
      </c>
      <c r="F22" s="66">
        <v>43831</v>
      </c>
      <c r="G22" s="141">
        <v>89.664058617366933</v>
      </c>
      <c r="H22" s="141">
        <v>89.203136453250977</v>
      </c>
      <c r="I22" s="141">
        <v>105.25793481465007</v>
      </c>
    </row>
    <row r="23" spans="1:9">
      <c r="A23" s="65">
        <v>40940</v>
      </c>
      <c r="B23" s="140">
        <v>115.28171687670228</v>
      </c>
      <c r="C23" s="146">
        <v>117.27693080974691</v>
      </c>
      <c r="D23" s="140">
        <v>102.57322024048298</v>
      </c>
      <c r="F23" s="65">
        <v>43862</v>
      </c>
      <c r="G23" s="140">
        <v>90.62669498351552</v>
      </c>
      <c r="H23" s="146">
        <v>90.660818788529809</v>
      </c>
      <c r="I23" s="140">
        <v>110.02822986846597</v>
      </c>
    </row>
    <row r="24" spans="1:9">
      <c r="A24" s="66">
        <v>40969</v>
      </c>
      <c r="B24" s="141">
        <v>115.17569541041206</v>
      </c>
      <c r="C24" s="141">
        <v>114.93698644477826</v>
      </c>
      <c r="D24" s="141">
        <v>102.02079263526345</v>
      </c>
      <c r="F24" s="66">
        <v>43891</v>
      </c>
      <c r="G24" s="141">
        <v>87.455762085524199</v>
      </c>
      <c r="H24" s="141">
        <v>86.581292861037852</v>
      </c>
      <c r="I24" s="141">
        <v>97.552615077444713</v>
      </c>
    </row>
    <row r="25" spans="1:9">
      <c r="A25" s="65">
        <v>41000</v>
      </c>
      <c r="B25" s="140">
        <v>105.10061470535528</v>
      </c>
      <c r="C25" s="146">
        <v>113.60779534351782</v>
      </c>
      <c r="D25" s="140">
        <v>100.65986169188611</v>
      </c>
      <c r="F25" s="65">
        <v>43922</v>
      </c>
      <c r="G25" s="140">
        <v>79.118488398156728</v>
      </c>
      <c r="H25" s="146">
        <v>80.125545452020063</v>
      </c>
      <c r="I25" s="140">
        <v>88.888503210132242</v>
      </c>
    </row>
    <row r="26" spans="1:9">
      <c r="A26" s="66">
        <v>41030</v>
      </c>
      <c r="B26" s="141">
        <v>113.60986202247207</v>
      </c>
      <c r="C26" s="141">
        <v>113.75412360919346</v>
      </c>
      <c r="D26" s="141">
        <v>99.654959837054164</v>
      </c>
      <c r="F26" s="66">
        <v>43952</v>
      </c>
      <c r="G26" s="141">
        <v>75.893498849950419</v>
      </c>
      <c r="H26" s="141">
        <v>78.708375702948146</v>
      </c>
      <c r="I26" s="141">
        <v>62.621223505760611</v>
      </c>
    </row>
    <row r="27" spans="1:9">
      <c r="A27" s="65">
        <v>41061</v>
      </c>
      <c r="B27" s="140">
        <v>114.49725060553932</v>
      </c>
      <c r="C27" s="146">
        <v>115.18877893155393</v>
      </c>
      <c r="D27" s="140">
        <v>98.58666284918975</v>
      </c>
      <c r="F27" s="65">
        <v>43983</v>
      </c>
      <c r="G27" s="140">
        <v>77.764573969772286</v>
      </c>
      <c r="H27" s="146">
        <v>82.109824644522305</v>
      </c>
      <c r="I27" s="140">
        <v>58.480029871207869</v>
      </c>
    </row>
    <row r="28" spans="1:9">
      <c r="A28" s="66">
        <v>41091</v>
      </c>
      <c r="B28" s="141">
        <v>119.17459480459419</v>
      </c>
      <c r="C28" s="141">
        <v>117.49503419513317</v>
      </c>
      <c r="D28" s="141">
        <v>99.287738023876713</v>
      </c>
      <c r="F28" s="66">
        <v>44013</v>
      </c>
      <c r="G28" s="141">
        <v>80.742246041797173</v>
      </c>
      <c r="H28" s="141">
        <v>84.027066965187885</v>
      </c>
      <c r="I28" s="141">
        <v>55.374402113043907</v>
      </c>
    </row>
    <row r="29" spans="1:9">
      <c r="A29" s="65">
        <v>41122</v>
      </c>
      <c r="B29" s="140">
        <v>119.06250192314809</v>
      </c>
      <c r="C29" s="146">
        <v>119.96878702672399</v>
      </c>
      <c r="D29" s="140">
        <v>100.41093107362187</v>
      </c>
      <c r="F29" s="65">
        <v>44044</v>
      </c>
      <c r="G29" s="140">
        <v>81.519088696448875</v>
      </c>
      <c r="H29" s="146">
        <v>84.30146945518392</v>
      </c>
      <c r="I29" s="140">
        <v>66.619521573506418</v>
      </c>
    </row>
    <row r="30" spans="1:9">
      <c r="A30" s="66">
        <v>41153</v>
      </c>
      <c r="B30" s="141">
        <v>124.09865876444815</v>
      </c>
      <c r="C30" s="141">
        <v>121.98654799653231</v>
      </c>
      <c r="D30" s="141">
        <v>101.64117644176342</v>
      </c>
      <c r="F30" s="66">
        <v>44075</v>
      </c>
      <c r="G30" s="141">
        <v>85.792229690733379</v>
      </c>
      <c r="H30" s="141">
        <v>86.43070878969354</v>
      </c>
      <c r="I30" s="141">
        <v>84.705345015416228</v>
      </c>
    </row>
    <row r="31" spans="1:9">
      <c r="A31" s="65">
        <v>41183</v>
      </c>
      <c r="B31" s="140">
        <v>126.74706705994065</v>
      </c>
      <c r="C31" s="146">
        <v>123.31594250048705</v>
      </c>
      <c r="D31" s="140">
        <v>102.20542700745814</v>
      </c>
      <c r="F31" s="65">
        <v>44105</v>
      </c>
      <c r="G31" s="140">
        <v>90.23021429311315</v>
      </c>
      <c r="H31" s="146">
        <v>92.369044217088401</v>
      </c>
      <c r="I31" s="140">
        <v>87.053622322451119</v>
      </c>
    </row>
    <row r="32" spans="1:9">
      <c r="A32" s="66">
        <v>41214</v>
      </c>
      <c r="B32" s="141">
        <v>121.77808010205852</v>
      </c>
      <c r="C32" s="141">
        <v>123.88573793637467</v>
      </c>
      <c r="D32" s="141">
        <v>102.67000686046003</v>
      </c>
      <c r="F32" s="66">
        <v>44136</v>
      </c>
      <c r="G32" s="141">
        <v>100.51098756004387</v>
      </c>
      <c r="H32" s="141">
        <v>100.18285331200957</v>
      </c>
      <c r="I32" s="141">
        <v>91.0104192151219</v>
      </c>
    </row>
    <row r="33" spans="1:9">
      <c r="A33" s="65">
        <v>41244</v>
      </c>
      <c r="B33" s="140">
        <v>127.09796151606871</v>
      </c>
      <c r="C33" s="146">
        <v>124.03084358921748</v>
      </c>
      <c r="D33" s="140">
        <v>103.3786200066299</v>
      </c>
      <c r="F33" s="65">
        <v>44166</v>
      </c>
      <c r="G33" s="140">
        <v>107.5660693347498</v>
      </c>
      <c r="H33" s="146">
        <v>102.67295260725024</v>
      </c>
      <c r="I33" s="140">
        <v>82.368399389547719</v>
      </c>
    </row>
    <row r="34" spans="1:9">
      <c r="A34" s="66">
        <v>41275</v>
      </c>
      <c r="B34" s="141">
        <v>121.4554122895492</v>
      </c>
      <c r="C34" s="141">
        <v>124.21075045819929</v>
      </c>
      <c r="D34" s="141">
        <v>103.12015711481378</v>
      </c>
      <c r="F34" s="66">
        <v>44197</v>
      </c>
      <c r="G34" s="141">
        <v>113.37455376233761</v>
      </c>
      <c r="H34" s="141">
        <v>107.23993907217785</v>
      </c>
      <c r="I34" s="141">
        <v>88.941717695325295</v>
      </c>
    </row>
    <row r="35" spans="1:9">
      <c r="A35" s="65">
        <v>41306</v>
      </c>
      <c r="B35" s="140">
        <v>124.45165247594262</v>
      </c>
      <c r="C35" s="146">
        <v>124.68888237280248</v>
      </c>
      <c r="D35" s="140">
        <v>103.45207400915419</v>
      </c>
      <c r="F35" s="65">
        <v>44228</v>
      </c>
      <c r="G35" s="140">
        <v>114.653652570381</v>
      </c>
      <c r="H35" s="146">
        <v>104.31171513650195</v>
      </c>
      <c r="I35" s="140">
        <v>88.789608620805154</v>
      </c>
    </row>
    <row r="36" spans="1:9">
      <c r="A36" s="66">
        <v>41334</v>
      </c>
      <c r="B36" s="141">
        <v>127.04027570731701</v>
      </c>
      <c r="C36" s="141">
        <v>125.38732262066235</v>
      </c>
      <c r="D36" s="141">
        <v>103.34131729809505</v>
      </c>
      <c r="F36" s="66">
        <v>44256</v>
      </c>
      <c r="G36" s="141">
        <v>117.73213747279696</v>
      </c>
      <c r="H36" s="141">
        <v>104.03543603795491</v>
      </c>
      <c r="I36" s="141">
        <v>100.68873287096274</v>
      </c>
    </row>
    <row r="37" spans="1:9">
      <c r="A37" s="65">
        <v>41365</v>
      </c>
      <c r="B37" s="140">
        <v>125.924884136147</v>
      </c>
      <c r="C37" s="146">
        <v>125.89115698890606</v>
      </c>
      <c r="D37" s="140">
        <v>103.92539195093502</v>
      </c>
      <c r="F37" s="65">
        <v>44287</v>
      </c>
      <c r="G37" s="140">
        <v>117.19507044732636</v>
      </c>
      <c r="H37" s="146">
        <v>100.85043815416282</v>
      </c>
      <c r="I37" s="140">
        <v>101.25098317082977</v>
      </c>
    </row>
    <row r="38" spans="1:9">
      <c r="A38" s="66">
        <v>41395</v>
      </c>
      <c r="B38" s="141">
        <v>128.53001088350402</v>
      </c>
      <c r="C38" s="141">
        <v>125.91662990278033</v>
      </c>
      <c r="D38" s="141">
        <v>103.90547548915461</v>
      </c>
      <c r="F38" s="66">
        <v>44317</v>
      </c>
      <c r="G38" s="141">
        <v>114.19759848876157</v>
      </c>
      <c r="H38" s="141">
        <v>99.682769596024841</v>
      </c>
      <c r="I38" s="141">
        <v>112.99963147117222</v>
      </c>
    </row>
    <row r="39" spans="1:9">
      <c r="A39" s="65">
        <v>41426</v>
      </c>
      <c r="B39" s="140">
        <v>126.87550961719532</v>
      </c>
      <c r="C39" s="146">
        <v>125.54189515050392</v>
      </c>
      <c r="D39" s="140">
        <v>103.96634059184869</v>
      </c>
      <c r="F39" s="65">
        <v>44348</v>
      </c>
      <c r="G39" s="140">
        <v>111.36597786750849</v>
      </c>
      <c r="H39" s="146">
        <v>97.363018539814973</v>
      </c>
      <c r="I39" s="140">
        <v>116.94052505859652</v>
      </c>
    </row>
    <row r="40" spans="1:9">
      <c r="A40" s="66">
        <v>41456</v>
      </c>
      <c r="B40" s="141">
        <v>124.58264039757873</v>
      </c>
      <c r="C40" s="141">
        <v>125.03740234459717</v>
      </c>
      <c r="D40" s="141">
        <v>103.8701157759842</v>
      </c>
      <c r="F40" s="66">
        <v>44378</v>
      </c>
      <c r="G40" s="141">
        <v>111.79129378713587</v>
      </c>
      <c r="H40" s="141">
        <v>96.630207048884003</v>
      </c>
      <c r="I40" s="141">
        <v>123.26486936884726</v>
      </c>
    </row>
    <row r="41" spans="1:9">
      <c r="A41" s="65">
        <v>41487</v>
      </c>
      <c r="B41" s="140">
        <v>123.29577663607303</v>
      </c>
      <c r="C41" s="146">
        <v>124.58781301196022</v>
      </c>
      <c r="D41" s="140">
        <v>104.27749844341685</v>
      </c>
      <c r="F41" s="65">
        <v>44409</v>
      </c>
      <c r="G41" s="140">
        <v>111.80101999776275</v>
      </c>
      <c r="H41" s="146">
        <v>94.947145457456486</v>
      </c>
      <c r="I41" s="140">
        <v>126.14758094752449</v>
      </c>
    </row>
    <row r="42" spans="1:9">
      <c r="A42" s="66">
        <v>41518</v>
      </c>
      <c r="B42" s="141">
        <v>122.28039039069287</v>
      </c>
      <c r="C42" s="141">
        <v>124.47192692138779</v>
      </c>
      <c r="D42" s="141">
        <v>104.53260312183951</v>
      </c>
      <c r="F42" s="66">
        <v>44440</v>
      </c>
      <c r="G42" s="141">
        <v>111.95897802684378</v>
      </c>
      <c r="H42" s="141">
        <v>98.461324530585784</v>
      </c>
      <c r="I42" s="141">
        <v>121.33304479221152</v>
      </c>
    </row>
    <row r="43" spans="1:9">
      <c r="A43" s="65">
        <v>41548</v>
      </c>
      <c r="B43" s="140">
        <v>129.15795535457687</v>
      </c>
      <c r="C43" s="146">
        <v>124.528912621285</v>
      </c>
      <c r="D43" s="140">
        <v>104.72092965072913</v>
      </c>
      <c r="F43" s="65">
        <v>44470</v>
      </c>
      <c r="G43" s="140">
        <v>112.01882829046848</v>
      </c>
      <c r="H43" s="146">
        <v>97.85668483356288</v>
      </c>
      <c r="I43" s="140">
        <v>130.07224261011285</v>
      </c>
    </row>
    <row r="44" spans="1:9">
      <c r="A44" s="66">
        <v>41579</v>
      </c>
      <c r="B44" s="141">
        <v>124.91639920639747</v>
      </c>
      <c r="C44" s="141">
        <v>124.41257727665548</v>
      </c>
      <c r="D44" s="141">
        <v>104.24334254978243</v>
      </c>
      <c r="F44" s="66">
        <v>44501</v>
      </c>
      <c r="G44" s="141">
        <v>118.11930721820447</v>
      </c>
      <c r="H44" s="141">
        <v>104.68168433942628</v>
      </c>
      <c r="I44" s="141">
        <v>141.22286781319522</v>
      </c>
    </row>
    <row r="45" spans="1:9">
      <c r="A45" s="65">
        <v>41609</v>
      </c>
      <c r="B45" s="140">
        <v>115.23865946729529</v>
      </c>
      <c r="C45" s="146">
        <v>123.80618444457903</v>
      </c>
      <c r="D45" s="140">
        <v>103.54363969904473</v>
      </c>
      <c r="F45" s="65">
        <v>44531</v>
      </c>
      <c r="G45" s="140">
        <v>129.49736339855656</v>
      </c>
      <c r="H45" s="146">
        <v>109.90559116335452</v>
      </c>
      <c r="I45" s="140">
        <v>190.69442362489886</v>
      </c>
    </row>
    <row r="46" spans="1:9">
      <c r="A46" s="66">
        <v>41640</v>
      </c>
      <c r="B46" s="141">
        <v>123.74326203364652</v>
      </c>
      <c r="C46" s="141">
        <v>122.43550166860607</v>
      </c>
      <c r="D46" s="141">
        <v>102.78067520303463</v>
      </c>
      <c r="F46" s="66">
        <v>44562</v>
      </c>
      <c r="G46" s="141">
        <v>135.20271903545566</v>
      </c>
      <c r="H46" s="141">
        <v>117.35922314983047</v>
      </c>
      <c r="I46" s="141">
        <v>176.19603832058408</v>
      </c>
    </row>
    <row r="47" spans="1:9">
      <c r="A47" s="65">
        <v>41671</v>
      </c>
      <c r="B47" s="140">
        <v>132.95550144161552</v>
      </c>
      <c r="C47" s="146">
        <v>120.33702947318638</v>
      </c>
      <c r="D47" s="140">
        <v>102.42049310695488</v>
      </c>
      <c r="F47" s="65">
        <v>44593</v>
      </c>
      <c r="G47" s="140">
        <v>137.76645099798213</v>
      </c>
      <c r="H47" s="146">
        <v>118.33257095041181</v>
      </c>
      <c r="I47" s="140">
        <v>220.50744693976125</v>
      </c>
    </row>
    <row r="48" spans="1:9">
      <c r="A48" s="66">
        <v>41699</v>
      </c>
      <c r="B48" s="141">
        <v>109.44948308182583</v>
      </c>
      <c r="C48" s="141">
        <v>117.77211449786799</v>
      </c>
      <c r="D48" s="141">
        <v>101.99186881441315</v>
      </c>
      <c r="F48" s="66">
        <v>44621</v>
      </c>
      <c r="G48" s="141">
        <v>134.3108425673594</v>
      </c>
      <c r="H48" s="141">
        <v>118.47694449620411</v>
      </c>
      <c r="I48" s="141">
        <v>200.90237322091693</v>
      </c>
    </row>
    <row r="49" spans="1:9">
      <c r="A49" s="65">
        <v>41730</v>
      </c>
      <c r="B49" s="140">
        <v>115.47609056220323</v>
      </c>
      <c r="C49" s="146">
        <v>115.22463962143105</v>
      </c>
      <c r="D49" s="140">
        <v>101.84130935010371</v>
      </c>
      <c r="F49" s="65">
        <v>44652</v>
      </c>
      <c r="G49" s="140">
        <v>137.6171949872946</v>
      </c>
      <c r="H49" s="146">
        <v>118.18870267258565</v>
      </c>
      <c r="I49" s="140">
        <v>228.27139577502638</v>
      </c>
    </row>
    <row r="50" spans="1:9">
      <c r="A50" s="66">
        <v>41760</v>
      </c>
      <c r="B50" s="141">
        <v>113.44121927602997</v>
      </c>
      <c r="C50" s="141">
        <v>112.91066881130702</v>
      </c>
      <c r="D50" s="141">
        <v>101.53596378240076</v>
      </c>
      <c r="F50" s="66">
        <v>44682</v>
      </c>
      <c r="G50" s="141">
        <v>136.64620452685824</v>
      </c>
      <c r="H50" s="141">
        <v>114.54981228531985</v>
      </c>
      <c r="I50" s="141">
        <v>190.5491180768062</v>
      </c>
    </row>
    <row r="51" spans="1:9">
      <c r="A51" s="65">
        <v>41791</v>
      </c>
      <c r="B51" s="140">
        <v>110.07301408171885</v>
      </c>
      <c r="C51" s="146">
        <v>110.72434372190396</v>
      </c>
      <c r="D51" s="140">
        <v>101.37006590952859</v>
      </c>
      <c r="F51" s="65">
        <v>44713</v>
      </c>
      <c r="G51" s="140">
        <v>134.42163874266609</v>
      </c>
      <c r="H51" s="146">
        <v>111.77242511136278</v>
      </c>
      <c r="I51" s="140">
        <v>182.85498166786647</v>
      </c>
    </row>
    <row r="52" spans="1:9">
      <c r="A52" s="66">
        <v>41821</v>
      </c>
      <c r="B52" s="141">
        <v>108.61179628041431</v>
      </c>
      <c r="C52" s="141">
        <v>108.65879616584823</v>
      </c>
      <c r="D52" s="141">
        <v>101.16243631061052</v>
      </c>
      <c r="F52" s="66">
        <v>44743</v>
      </c>
      <c r="G52" s="141">
        <v>131.55814539454562</v>
      </c>
      <c r="H52" s="141">
        <v>111.33636560500395</v>
      </c>
      <c r="I52" s="141">
        <v>181.62224751903599</v>
      </c>
    </row>
    <row r="53" spans="1:9">
      <c r="A53" s="65">
        <v>41852</v>
      </c>
      <c r="B53" s="140">
        <v>108.32826604559949</v>
      </c>
      <c r="C53" s="146">
        <v>106.73124474162901</v>
      </c>
      <c r="D53" s="140">
        <v>100.76958469663489</v>
      </c>
      <c r="F53" s="65">
        <v>44774</v>
      </c>
      <c r="G53" s="140">
        <v>130.03409476362938</v>
      </c>
      <c r="H53" s="146">
        <v>111.89880909219551</v>
      </c>
      <c r="I53" s="140">
        <v>157.66379839579236</v>
      </c>
    </row>
    <row r="54" spans="1:9">
      <c r="A54" s="66">
        <v>41883</v>
      </c>
      <c r="B54" s="141">
        <v>108.53331823750173</v>
      </c>
      <c r="C54" s="141">
        <v>104.99632319014837</v>
      </c>
      <c r="D54" s="141">
        <v>100.51176236796557</v>
      </c>
      <c r="F54" s="66">
        <v>44805</v>
      </c>
      <c r="G54" s="141">
        <v>128.58758784143981</v>
      </c>
      <c r="H54" s="141">
        <v>109.5394668688527</v>
      </c>
      <c r="I54" s="141">
        <v>142.07221798696469</v>
      </c>
    </row>
    <row r="55" spans="1:9">
      <c r="A55" s="65">
        <v>41913</v>
      </c>
      <c r="B55" s="140">
        <v>101.72404981842388</v>
      </c>
      <c r="C55" s="146">
        <v>103.70342199881198</v>
      </c>
      <c r="D55" s="140">
        <v>100.47956364361087</v>
      </c>
      <c r="F55" s="65">
        <v>44835</v>
      </c>
      <c r="G55" s="140">
        <v>124.35947523820205</v>
      </c>
      <c r="H55" s="146">
        <v>107.58760550723413</v>
      </c>
      <c r="I55" s="140">
        <v>129.44218533853754</v>
      </c>
    </row>
    <row r="56" spans="1:9">
      <c r="A56" s="66">
        <v>41944</v>
      </c>
      <c r="B56" s="141">
        <v>101.92330217603944</v>
      </c>
      <c r="C56" s="141">
        <v>103.28162621156285</v>
      </c>
      <c r="D56" s="141">
        <v>100.74889738225302</v>
      </c>
      <c r="F56" s="66">
        <v>44866</v>
      </c>
      <c r="G56" s="141">
        <v>124.31987613850829</v>
      </c>
      <c r="H56" s="141">
        <v>106.20435357278213</v>
      </c>
      <c r="I56" s="141">
        <v>135.57572745821042</v>
      </c>
    </row>
    <row r="57" spans="1:9">
      <c r="A57" s="65">
        <v>41974</v>
      </c>
      <c r="B57" s="140">
        <v>94.667727832660646</v>
      </c>
      <c r="C57" s="146">
        <v>103.78480171867106</v>
      </c>
      <c r="D57" s="140">
        <v>101.07320406675893</v>
      </c>
      <c r="F57" s="65">
        <v>44896</v>
      </c>
      <c r="G57" s="140">
        <v>122.38570202930248</v>
      </c>
      <c r="H57" s="146">
        <v>106.01872921555234</v>
      </c>
      <c r="I57" s="140">
        <v>133.77543667415861</v>
      </c>
    </row>
    <row r="58" spans="1:9">
      <c r="A58" s="66">
        <v>42005</v>
      </c>
      <c r="B58" s="141">
        <v>107.00060536979331</v>
      </c>
      <c r="C58" s="141">
        <v>105.2067991129816</v>
      </c>
      <c r="D58" s="141">
        <v>101.20483720021099</v>
      </c>
      <c r="F58" s="66">
        <v>44927</v>
      </c>
      <c r="G58" s="141">
        <v>124.9757916843853</v>
      </c>
      <c r="H58" s="141">
        <v>102.07641779026621</v>
      </c>
      <c r="I58" s="141">
        <v>142.19898556752261</v>
      </c>
    </row>
    <row r="59" spans="1:9">
      <c r="A59" s="65">
        <v>42036</v>
      </c>
      <c r="B59" s="140">
        <v>107.28713733484815</v>
      </c>
      <c r="C59" s="146">
        <v>107.27533271821045</v>
      </c>
      <c r="D59" s="140">
        <v>101.95549747038167</v>
      </c>
      <c r="F59" s="65">
        <v>44958</v>
      </c>
      <c r="G59" s="140">
        <v>122.4093697190995</v>
      </c>
      <c r="H59" s="146">
        <v>102.88325767415837</v>
      </c>
      <c r="I59" s="140">
        <v>159.65486298952285</v>
      </c>
    </row>
    <row r="60" spans="1:9">
      <c r="A60" s="66">
        <v>42064</v>
      </c>
      <c r="B60" s="141">
        <v>111.01880109700421</v>
      </c>
      <c r="C60" s="141">
        <v>109.55063418523726</v>
      </c>
      <c r="D60" s="141">
        <v>102.55758222169618</v>
      </c>
    </row>
    <row r="61" spans="1:9">
      <c r="A61" s="65">
        <v>42095</v>
      </c>
      <c r="B61" s="140">
        <v>113.67853755122808</v>
      </c>
      <c r="C61" s="146">
        <v>111.72685238499444</v>
      </c>
      <c r="D61" s="140">
        <v>103.77439801371257</v>
      </c>
    </row>
    <row r="62" spans="1:9">
      <c r="A62" s="66">
        <v>42125</v>
      </c>
      <c r="B62" s="141">
        <v>110.1979318183792</v>
      </c>
      <c r="C62" s="141">
        <v>113.48446924001937</v>
      </c>
      <c r="D62" s="141">
        <v>104.16809085103502</v>
      </c>
    </row>
    <row r="63" spans="1:9">
      <c r="A63" s="65">
        <v>42156</v>
      </c>
      <c r="B63" s="140">
        <v>118.32036152090737</v>
      </c>
      <c r="C63" s="146">
        <v>114.94653194336431</v>
      </c>
      <c r="D63" s="140">
        <v>104.8845223643704</v>
      </c>
    </row>
    <row r="64" spans="1:9">
      <c r="A64" s="66">
        <v>42186</v>
      </c>
      <c r="B64" s="141">
        <v>115.11154661826806</v>
      </c>
      <c r="C64" s="141">
        <v>115.97887858500448</v>
      </c>
      <c r="D64" s="141">
        <v>105.10199487775347</v>
      </c>
    </row>
    <row r="65" spans="1:4">
      <c r="A65" s="65">
        <v>42217</v>
      </c>
      <c r="B65" s="140">
        <v>118.36987344518195</v>
      </c>
      <c r="C65" s="146">
        <v>116.50326626928256</v>
      </c>
      <c r="D65" s="140">
        <v>105.2254558460063</v>
      </c>
    </row>
    <row r="66" spans="1:4">
      <c r="A66" s="66">
        <v>42248</v>
      </c>
      <c r="B66" s="141">
        <v>118.54630714840253</v>
      </c>
      <c r="C66" s="141">
        <v>116.60834512801681</v>
      </c>
      <c r="D66" s="141">
        <v>104.87755466600196</v>
      </c>
    </row>
    <row r="67" spans="1:4">
      <c r="A67" s="65">
        <v>42278</v>
      </c>
      <c r="B67" s="140">
        <v>113.83143634764342</v>
      </c>
      <c r="C67" s="146">
        <v>116.58935850449853</v>
      </c>
      <c r="D67" s="140">
        <v>104.58105500960615</v>
      </c>
    </row>
    <row r="68" spans="1:4">
      <c r="A68" s="66">
        <v>42309</v>
      </c>
      <c r="B68" s="141">
        <v>119.66421189872857</v>
      </c>
      <c r="C68" s="141">
        <v>116.53672721652963</v>
      </c>
      <c r="D68" s="141">
        <v>104.16348625360476</v>
      </c>
    </row>
    <row r="69" spans="1:4">
      <c r="A69" s="65">
        <v>42339</v>
      </c>
      <c r="B69" s="140">
        <v>113.59832266712058</v>
      </c>
      <c r="C69" s="146">
        <v>116.61941622944053</v>
      </c>
      <c r="D69" s="140">
        <v>103.68698904057656</v>
      </c>
    </row>
    <row r="70" spans="1:4">
      <c r="A70" s="66">
        <v>42370</v>
      </c>
      <c r="B70" s="141">
        <v>118.65130125464533</v>
      </c>
      <c r="C70" s="141">
        <v>117.00064419617281</v>
      </c>
      <c r="D70" s="141">
        <v>103.3888098815593</v>
      </c>
    </row>
    <row r="71" spans="1:4">
      <c r="A71" s="65">
        <v>42401</v>
      </c>
      <c r="B71" s="140">
        <v>129.05394993429206</v>
      </c>
      <c r="C71" s="146">
        <v>117.43504081175691</v>
      </c>
      <c r="D71" s="140">
        <v>103.01677015014626</v>
      </c>
    </row>
    <row r="72" spans="1:4">
      <c r="A72" s="66">
        <v>42430</v>
      </c>
      <c r="B72" s="141">
        <v>118.3718847490464</v>
      </c>
      <c r="C72" s="141">
        <v>117.81382295793193</v>
      </c>
      <c r="D72" s="141">
        <v>102.76482048430378</v>
      </c>
    </row>
    <row r="73" spans="1:4">
      <c r="A73" s="65">
        <v>42461</v>
      </c>
      <c r="B73" s="140">
        <v>115.90401082820186</v>
      </c>
      <c r="C73" s="146">
        <v>117.7294754860861</v>
      </c>
      <c r="D73" s="140">
        <v>102.02973627064982</v>
      </c>
    </row>
    <row r="74" spans="1:4">
      <c r="A74" s="66">
        <v>42491</v>
      </c>
      <c r="B74" s="141">
        <v>119.79355282877223</v>
      </c>
      <c r="C74" s="141">
        <v>117.10879485812256</v>
      </c>
      <c r="D74" s="141">
        <v>101.42947557032946</v>
      </c>
    </row>
    <row r="75" spans="1:4">
      <c r="A75" s="65">
        <v>42522</v>
      </c>
      <c r="B75" s="140">
        <v>118.00183624222873</v>
      </c>
      <c r="C75" s="146">
        <v>116.08517390737954</v>
      </c>
      <c r="D75" s="140">
        <v>101.05044458829293</v>
      </c>
    </row>
    <row r="76" spans="1:4">
      <c r="A76" s="66">
        <v>42552</v>
      </c>
      <c r="B76" s="141">
        <v>114.86310195443957</v>
      </c>
      <c r="C76" s="141">
        <v>115.03671729799062</v>
      </c>
      <c r="D76" s="141">
        <v>100.95365533181618</v>
      </c>
    </row>
    <row r="77" spans="1:4">
      <c r="A77" s="65">
        <v>42583</v>
      </c>
      <c r="B77" s="140">
        <v>114.91906399276367</v>
      </c>
      <c r="C77" s="146">
        <v>114.53965736795743</v>
      </c>
      <c r="D77" s="140">
        <v>101.26835266710947</v>
      </c>
    </row>
    <row r="78" spans="1:4">
      <c r="A78" s="66">
        <v>42614</v>
      </c>
      <c r="B78" s="141">
        <v>111.20635986895753</v>
      </c>
      <c r="C78" s="141">
        <v>114.65726777804244</v>
      </c>
      <c r="D78" s="141">
        <v>101.46767134165346</v>
      </c>
    </row>
    <row r="79" spans="1:4">
      <c r="A79" s="65">
        <v>42644</v>
      </c>
      <c r="B79" s="140">
        <v>117.1629992317206</v>
      </c>
      <c r="C79" s="146">
        <v>115.49379846079231</v>
      </c>
      <c r="D79" s="140">
        <v>101.58764248257148</v>
      </c>
    </row>
    <row r="80" spans="1:4">
      <c r="A80" s="66">
        <v>42675</v>
      </c>
      <c r="B80" s="141">
        <v>117.11253269225689</v>
      </c>
      <c r="C80" s="141">
        <v>117.05475106045687</v>
      </c>
      <c r="D80" s="141">
        <v>101.59509569913725</v>
      </c>
    </row>
    <row r="81" spans="1:4">
      <c r="A81" s="65">
        <v>42705</v>
      </c>
      <c r="B81" s="140">
        <v>122.96189758629946</v>
      </c>
      <c r="C81" s="146">
        <v>119.21770481953128</v>
      </c>
      <c r="D81" s="140">
        <v>102.06940971917004</v>
      </c>
    </row>
    <row r="82" spans="1:4">
      <c r="A82" s="66">
        <v>42736</v>
      </c>
      <c r="B82" s="141">
        <v>120.12525905996144</v>
      </c>
      <c r="C82" s="141">
        <v>121.45886003553768</v>
      </c>
      <c r="D82" s="141">
        <v>102.62179828085937</v>
      </c>
    </row>
    <row r="83" spans="1:4">
      <c r="A83" s="65">
        <v>42767</v>
      </c>
      <c r="B83" s="140">
        <v>118.06321723083063</v>
      </c>
      <c r="C83" s="146">
        <v>123.59058014226328</v>
      </c>
      <c r="D83" s="140">
        <v>102.85255456271449</v>
      </c>
    </row>
    <row r="84" spans="1:4">
      <c r="A84" s="66">
        <v>42795</v>
      </c>
      <c r="B84" s="141">
        <v>128.31984546449121</v>
      </c>
      <c r="C84" s="141">
        <v>125.55657560274803</v>
      </c>
      <c r="D84" s="141">
        <v>102.9804846312165</v>
      </c>
    </row>
    <row r="85" spans="1:4">
      <c r="A85" s="65">
        <v>42826</v>
      </c>
      <c r="B85" s="140">
        <v>128.84100077251733</v>
      </c>
      <c r="C85" s="146">
        <v>127.36782609005012</v>
      </c>
      <c r="D85" s="140">
        <v>103.06458038764237</v>
      </c>
    </row>
    <row r="86" spans="1:4">
      <c r="A86" s="66">
        <v>42856</v>
      </c>
      <c r="B86" s="141">
        <v>130.5437848943655</v>
      </c>
      <c r="C86" s="141">
        <v>129.15093013972904</v>
      </c>
      <c r="D86" s="141">
        <v>103.47887735217222</v>
      </c>
    </row>
    <row r="87" spans="1:4">
      <c r="A87" s="65">
        <v>42887</v>
      </c>
      <c r="B87" s="140">
        <v>128.70836237761085</v>
      </c>
      <c r="C87" s="146">
        <v>131.13741768086305</v>
      </c>
      <c r="D87" s="140">
        <v>104.05082494142769</v>
      </c>
    </row>
    <row r="88" spans="1:4">
      <c r="A88" s="66">
        <v>42917</v>
      </c>
      <c r="B88" s="141">
        <v>136.13644978183939</v>
      </c>
      <c r="C88" s="141">
        <v>133.74697988480591</v>
      </c>
      <c r="D88" s="141">
        <v>104.64453781960431</v>
      </c>
    </row>
    <row r="89" spans="1:4">
      <c r="A89" s="65">
        <v>42948</v>
      </c>
      <c r="B89" s="140">
        <v>135.2191226275821</v>
      </c>
      <c r="C89" s="146">
        <v>137.11134027736063</v>
      </c>
      <c r="D89" s="140">
        <v>105.1026414576526</v>
      </c>
    </row>
    <row r="90" spans="1:4">
      <c r="A90" s="66">
        <v>42979</v>
      </c>
      <c r="B90" s="141">
        <v>139.89984996704231</v>
      </c>
      <c r="C90" s="141">
        <v>140.96314407928767</v>
      </c>
      <c r="D90" s="141">
        <v>105.37305567307843</v>
      </c>
    </row>
    <row r="91" spans="1:4">
      <c r="A91" s="65">
        <v>43009</v>
      </c>
      <c r="B91" s="140">
        <v>145.28801080387797</v>
      </c>
      <c r="C91" s="146">
        <v>144.51999008706292</v>
      </c>
      <c r="D91" s="140">
        <v>105.65784577646872</v>
      </c>
    </row>
    <row r="92" spans="1:4">
      <c r="A92" s="66">
        <v>43040</v>
      </c>
      <c r="B92" s="141">
        <v>155.15441774928598</v>
      </c>
      <c r="C92" s="141">
        <v>147.02246420047138</v>
      </c>
      <c r="D92" s="141">
        <v>106.16134700561956</v>
      </c>
    </row>
    <row r="93" spans="1:4">
      <c r="A93" s="65">
        <v>43070</v>
      </c>
      <c r="B93" s="140">
        <v>150.60384272817728</v>
      </c>
      <c r="C93" s="146">
        <v>148.0211465705938</v>
      </c>
      <c r="D93" s="140">
        <v>106.42921887338815</v>
      </c>
    </row>
    <row r="94" spans="1:4">
      <c r="A94" s="66">
        <v>43101</v>
      </c>
      <c r="B94" s="141">
        <v>147.08543871773392</v>
      </c>
      <c r="C94" s="141">
        <v>147.47806232337567</v>
      </c>
      <c r="D94" s="141">
        <v>106.49390579198909</v>
      </c>
    </row>
    <row r="95" spans="1:4">
      <c r="A95" s="65">
        <v>43132</v>
      </c>
      <c r="B95" s="140">
        <v>140.21067005744354</v>
      </c>
      <c r="C95" s="146">
        <v>145.61673034777269</v>
      </c>
      <c r="D95" s="140">
        <v>106.34429612666045</v>
      </c>
    </row>
    <row r="96" spans="1:4">
      <c r="A96" s="66">
        <v>43160</v>
      </c>
      <c r="B96" s="141">
        <v>144.10257763519863</v>
      </c>
      <c r="C96" s="141">
        <v>142.69830969319787</v>
      </c>
      <c r="D96" s="141">
        <v>106.05933826707066</v>
      </c>
    </row>
    <row r="97" spans="1:4">
      <c r="A97" s="65">
        <v>43191</v>
      </c>
      <c r="B97" s="140">
        <v>146.31987953665777</v>
      </c>
      <c r="C97" s="146">
        <v>139.33871092873596</v>
      </c>
      <c r="D97" s="140">
        <v>104.90309223709656</v>
      </c>
    </row>
    <row r="98" spans="1:4">
      <c r="A98" s="66">
        <v>43221</v>
      </c>
      <c r="B98" s="141">
        <v>135.64195622107644</v>
      </c>
      <c r="C98" s="141">
        <v>136.104356239834</v>
      </c>
      <c r="D98" s="141">
        <v>103.1406439595613</v>
      </c>
    </row>
    <row r="99" spans="1:4">
      <c r="A99" s="65">
        <v>43252</v>
      </c>
      <c r="B99" s="140">
        <v>116.33403817207564</v>
      </c>
      <c r="C99" s="146">
        <v>133.15586133958939</v>
      </c>
      <c r="D99" s="140">
        <v>101.23697496941951</v>
      </c>
    </row>
    <row r="100" spans="1:4">
      <c r="A100" s="66">
        <v>43282</v>
      </c>
      <c r="B100" s="141">
        <v>128.65370922578109</v>
      </c>
      <c r="C100" s="141">
        <v>130.54230510426382</v>
      </c>
      <c r="D100" s="141">
        <v>100.39808008901741</v>
      </c>
    </row>
    <row r="101" spans="1:4">
      <c r="A101" s="65">
        <v>43313</v>
      </c>
      <c r="B101" s="140">
        <v>128.37795885232288</v>
      </c>
      <c r="C101" s="146">
        <v>128.5409983774947</v>
      </c>
      <c r="D101" s="140">
        <v>100.93167202783984</v>
      </c>
    </row>
    <row r="102" spans="1:4">
      <c r="A102" s="66">
        <v>43344</v>
      </c>
      <c r="B102" s="141">
        <v>106.82221083593818</v>
      </c>
      <c r="C102" s="141">
        <v>104.66763790450706</v>
      </c>
      <c r="D102" s="141">
        <v>100.97315657698095</v>
      </c>
    </row>
    <row r="103" spans="1:4">
      <c r="A103" s="65">
        <v>43374</v>
      </c>
      <c r="B103" s="140">
        <v>106.1462114155492</v>
      </c>
      <c r="C103" s="146">
        <v>104.63761069742219</v>
      </c>
      <c r="D103" s="140">
        <v>101.03678465629693</v>
      </c>
    </row>
    <row r="104" spans="1:4">
      <c r="A104" s="66">
        <v>43405</v>
      </c>
      <c r="B104" s="141">
        <v>102.12105802786876</v>
      </c>
      <c r="C104" s="141">
        <v>105.08777147172609</v>
      </c>
      <c r="D104" s="141">
        <v>99.86852482609774</v>
      </c>
    </row>
    <row r="105" spans="1:4">
      <c r="A105" s="65">
        <v>43435</v>
      </c>
      <c r="B105" s="140">
        <v>106.63095681603694</v>
      </c>
      <c r="C105" s="146">
        <v>105.93090373300834</v>
      </c>
      <c r="D105" s="140">
        <v>99.601578898861604</v>
      </c>
    </row>
    <row r="106" spans="1:4">
      <c r="A106" s="66">
        <v>43466</v>
      </c>
      <c r="B106" s="141">
        <v>108.97234362563883</v>
      </c>
      <c r="C106" s="141">
        <v>106.96205592925172</v>
      </c>
      <c r="D106" s="141">
        <v>99.446256495892726</v>
      </c>
    </row>
    <row r="107" spans="1:4">
      <c r="A107" s="65">
        <v>43497</v>
      </c>
      <c r="B107" s="140">
        <v>110.14135973814537</v>
      </c>
      <c r="C107" s="146">
        <v>108.07108667021791</v>
      </c>
      <c r="D107" s="140">
        <v>99.811515745595116</v>
      </c>
    </row>
    <row r="108" spans="1:4">
      <c r="A108" s="66">
        <v>43525</v>
      </c>
      <c r="B108" s="141">
        <v>98.044897588542227</v>
      </c>
      <c r="C108" s="141">
        <v>101.04139864645727</v>
      </c>
      <c r="D108" s="141">
        <v>99.637015673855686</v>
      </c>
    </row>
    <row r="109" spans="1:4">
      <c r="A109" s="65">
        <v>43556</v>
      </c>
      <c r="B109" s="140">
        <v>103.61665999336731</v>
      </c>
      <c r="C109" s="146">
        <v>101.91235343709667</v>
      </c>
      <c r="D109" s="140">
        <v>99.598078189513771</v>
      </c>
    </row>
    <row r="110" spans="1:4">
      <c r="A110" s="66">
        <v>43586</v>
      </c>
      <c r="B110" s="141">
        <v>103.99654104613417</v>
      </c>
      <c r="C110" s="141">
        <v>102.34655553789104</v>
      </c>
      <c r="D110" s="141">
        <v>99.920626605009105</v>
      </c>
    </row>
    <row r="111" spans="1:4">
      <c r="A111" s="65">
        <v>43617</v>
      </c>
      <c r="B111" s="140">
        <v>98.623847671512863</v>
      </c>
      <c r="C111" s="146">
        <v>102.27450758664691</v>
      </c>
      <c r="D111" s="140">
        <v>100.43879729961616</v>
      </c>
    </row>
    <row r="112" spans="1:4">
      <c r="A112" s="66">
        <v>43647</v>
      </c>
      <c r="B112" s="141">
        <v>105.43732437509411</v>
      </c>
      <c r="C112" s="141">
        <v>101.53909527600513</v>
      </c>
      <c r="D112" s="141">
        <v>101.05640969654169</v>
      </c>
    </row>
    <row r="113" spans="1:4">
      <c r="A113" s="65">
        <v>43678</v>
      </c>
      <c r="B113" s="140">
        <v>100.88299914073512</v>
      </c>
      <c r="C113" s="146">
        <v>99.915209371932391</v>
      </c>
      <c r="D113" s="140">
        <v>101.12813449501213</v>
      </c>
    </row>
    <row r="114" spans="1:4">
      <c r="A114" s="66">
        <v>43709</v>
      </c>
      <c r="B114" s="141">
        <v>95.880716920956985</v>
      </c>
      <c r="C114" s="141">
        <v>97.543738358071309</v>
      </c>
      <c r="D114" s="141">
        <v>100.51821290072854</v>
      </c>
    </row>
    <row r="115" spans="1:4">
      <c r="A115" s="65">
        <v>43739</v>
      </c>
      <c r="B115" s="140">
        <v>98.6655108071146</v>
      </c>
      <c r="C115" s="146">
        <v>94.906093207353692</v>
      </c>
      <c r="D115" s="140">
        <v>100.13904257385516</v>
      </c>
    </row>
    <row r="116" spans="1:4">
      <c r="A116" s="66">
        <v>43770</v>
      </c>
      <c r="B116" s="141">
        <v>88.019144544028009</v>
      </c>
      <c r="C116" s="141">
        <v>92.57526472310451</v>
      </c>
      <c r="D116" s="141">
        <v>99.189820237246451</v>
      </c>
    </row>
    <row r="117" spans="1:4">
      <c r="A117" s="65">
        <v>43800</v>
      </c>
      <c r="B117" s="140">
        <v>87.71865454873037</v>
      </c>
      <c r="C117" s="146">
        <v>90.912641255971295</v>
      </c>
      <c r="D117" s="140">
        <v>99.1160900871335</v>
      </c>
    </row>
    <row r="118" spans="1:4">
      <c r="A118" s="66">
        <v>43831</v>
      </c>
      <c r="B118" s="141">
        <v>96.754902872140178</v>
      </c>
      <c r="C118" s="141">
        <v>90.277059584578495</v>
      </c>
      <c r="D118" s="141">
        <v>98.378281033435726</v>
      </c>
    </row>
    <row r="119" spans="1:4">
      <c r="A119" s="65">
        <v>43862</v>
      </c>
      <c r="B119" s="140">
        <v>91.537195308295964</v>
      </c>
      <c r="C119" s="146">
        <v>90.611198826717413</v>
      </c>
      <c r="D119" s="140">
        <v>98.263200908686656</v>
      </c>
    </row>
    <row r="120" spans="1:4">
      <c r="A120" s="66">
        <v>43891</v>
      </c>
      <c r="B120" s="141">
        <v>76.09445076976715</v>
      </c>
      <c r="C120" s="141">
        <v>75.764709706002321</v>
      </c>
      <c r="D120" s="141">
        <v>94.818978731086659</v>
      </c>
    </row>
    <row r="121" spans="1:4">
      <c r="A121" s="65">
        <v>43922</v>
      </c>
      <c r="B121" s="140">
        <v>71.988006565184875</v>
      </c>
      <c r="C121" s="146">
        <v>77.012998393385743</v>
      </c>
      <c r="D121" s="140">
        <v>86.575233640199912</v>
      </c>
    </row>
    <row r="122" spans="1:4">
      <c r="A122" s="66">
        <v>43952</v>
      </c>
      <c r="B122" s="141">
        <v>79.436189286029006</v>
      </c>
      <c r="C122" s="141">
        <v>78.437024009676406</v>
      </c>
      <c r="D122" s="141">
        <v>81.056540859139858</v>
      </c>
    </row>
    <row r="123" spans="1:4">
      <c r="A123" s="65">
        <v>43983</v>
      </c>
      <c r="B123" s="140">
        <v>80.172948762262834</v>
      </c>
      <c r="C123" s="146">
        <v>79.754711616415975</v>
      </c>
      <c r="D123" s="140">
        <v>80.629985891408253</v>
      </c>
    </row>
    <row r="124" spans="1:4">
      <c r="A124" s="66">
        <v>44013</v>
      </c>
      <c r="B124" s="141">
        <v>79.64238210713367</v>
      </c>
      <c r="C124" s="141">
        <v>80.948094168417242</v>
      </c>
      <c r="D124" s="141">
        <v>85.610208065484628</v>
      </c>
    </row>
    <row r="125" spans="1:4">
      <c r="A125" s="65">
        <v>44044</v>
      </c>
      <c r="B125" s="140">
        <v>84.47209285706289</v>
      </c>
      <c r="C125" s="146">
        <v>81.91969924577181</v>
      </c>
      <c r="D125" s="140">
        <v>88.480421160041075</v>
      </c>
    </row>
    <row r="126" spans="1:4">
      <c r="A126" s="66">
        <v>44075</v>
      </c>
      <c r="B126" s="141">
        <v>94.944027342300473</v>
      </c>
      <c r="C126" s="141">
        <v>94.857811005698679</v>
      </c>
      <c r="D126" s="141">
        <v>90.070705122809954</v>
      </c>
    </row>
    <row r="127" spans="1:4">
      <c r="A127" s="65">
        <v>44105</v>
      </c>
      <c r="B127" s="140">
        <v>95.162845646813906</v>
      </c>
      <c r="C127" s="146">
        <v>95.347933438848287</v>
      </c>
      <c r="D127" s="140">
        <v>91.800465340773911</v>
      </c>
    </row>
    <row r="128" spans="1:4">
      <c r="A128" s="66">
        <v>44136</v>
      </c>
      <c r="B128" s="141">
        <v>113.0741157073206</v>
      </c>
      <c r="C128" s="141">
        <v>112.67310764683693</v>
      </c>
      <c r="D128" s="141">
        <v>93.273945459934396</v>
      </c>
    </row>
    <row r="129" spans="1:4">
      <c r="A129" s="65">
        <v>44166</v>
      </c>
      <c r="B129" s="140">
        <v>113.46461931775947</v>
      </c>
      <c r="C129" s="146">
        <v>112.54416822248378</v>
      </c>
      <c r="D129" s="140">
        <v>94.446329525982947</v>
      </c>
    </row>
    <row r="130" spans="1:4">
      <c r="A130" s="66">
        <v>44197</v>
      </c>
      <c r="B130" s="141">
        <v>111.58066230751986</v>
      </c>
      <c r="C130" s="141">
        <v>112.13671136757436</v>
      </c>
      <c r="D130" s="141">
        <v>95.833578438474206</v>
      </c>
    </row>
    <row r="131" spans="1:4">
      <c r="A131" s="65">
        <v>44228</v>
      </c>
      <c r="B131" s="140">
        <v>114.02209703401606</v>
      </c>
      <c r="C131" s="146">
        <v>111.65040186668905</v>
      </c>
      <c r="D131" s="140">
        <v>96.56587718679755</v>
      </c>
    </row>
    <row r="132" spans="1:4">
      <c r="A132" s="66">
        <v>44256</v>
      </c>
      <c r="B132" s="141">
        <v>121.42074048668633</v>
      </c>
      <c r="C132" s="141">
        <v>111.09418772966475</v>
      </c>
      <c r="D132" s="141">
        <v>97.639833268506081</v>
      </c>
    </row>
    <row r="133" spans="1:4">
      <c r="A133" s="65">
        <v>44287</v>
      </c>
      <c r="B133" s="140">
        <v>109.03574574401179</v>
      </c>
      <c r="C133" s="146">
        <v>110.55887817477861</v>
      </c>
      <c r="D133" s="140">
        <v>97.162260125468279</v>
      </c>
    </row>
    <row r="134" spans="1:4">
      <c r="A134" s="66">
        <v>44317</v>
      </c>
      <c r="B134" s="141">
        <v>110.0785918913688</v>
      </c>
      <c r="C134" s="141">
        <v>110.28336573906408</v>
      </c>
      <c r="D134" s="141">
        <v>96.884311110892781</v>
      </c>
    </row>
    <row r="135" spans="1:4">
      <c r="A135" s="65">
        <v>44348</v>
      </c>
      <c r="B135" s="140">
        <v>113.26790204932877</v>
      </c>
      <c r="C135" s="146">
        <v>110.32359510711881</v>
      </c>
      <c r="D135" s="140">
        <v>96.797844641980944</v>
      </c>
    </row>
    <row r="136" spans="1:4">
      <c r="A136" s="66">
        <v>44378</v>
      </c>
      <c r="B136" s="141">
        <v>109.72943823845516</v>
      </c>
      <c r="C136" s="141">
        <v>110.63044554407917</v>
      </c>
      <c r="D136" s="141">
        <v>97.614730047817844</v>
      </c>
    </row>
    <row r="137" spans="1:4">
      <c r="A137" s="65">
        <v>44409</v>
      </c>
      <c r="B137" s="140">
        <v>109.70724041095905</v>
      </c>
      <c r="C137" s="146">
        <v>111.09833257907124</v>
      </c>
      <c r="D137" s="140">
        <v>99.133858455695943</v>
      </c>
    </row>
    <row r="138" spans="1:4">
      <c r="A138" s="66">
        <v>44440</v>
      </c>
      <c r="B138" s="141">
        <v>115.01873860971034</v>
      </c>
      <c r="C138" s="141">
        <v>111.52321337751971</v>
      </c>
      <c r="D138" s="141">
        <v>100.2765328895226</v>
      </c>
    </row>
    <row r="139" spans="1:4">
      <c r="A139" s="65">
        <v>44470</v>
      </c>
      <c r="B139" s="140">
        <v>111.00947630989029</v>
      </c>
      <c r="C139" s="146">
        <v>111.75221304271075</v>
      </c>
      <c r="D139" s="140">
        <v>100.98413189732672</v>
      </c>
    </row>
    <row r="140" spans="1:4">
      <c r="A140" s="66">
        <v>44501</v>
      </c>
      <c r="B140" s="141">
        <v>127.55781066276643</v>
      </c>
      <c r="C140" s="141">
        <v>127.20884350687081</v>
      </c>
      <c r="D140" s="141">
        <v>101.65680767313134</v>
      </c>
    </row>
    <row r="141" spans="1:4">
      <c r="A141" s="65">
        <v>44531</v>
      </c>
      <c r="B141" s="140">
        <v>149.89963177682856</v>
      </c>
      <c r="C141" s="146">
        <v>127.12450418896829</v>
      </c>
      <c r="D141" s="140">
        <v>102.68195109302326</v>
      </c>
    </row>
    <row r="142" spans="1:4">
      <c r="A142" s="66">
        <v>44562</v>
      </c>
      <c r="B142" s="141">
        <v>126.94730589861568</v>
      </c>
      <c r="C142" s="141">
        <v>126.6269322985377</v>
      </c>
      <c r="D142" s="141">
        <v>103.32795801224188</v>
      </c>
    </row>
    <row r="143" spans="1:4">
      <c r="A143" s="65">
        <v>44593</v>
      </c>
      <c r="B143" s="140">
        <v>138.7154052333365</v>
      </c>
      <c r="C143" s="146">
        <v>139.05607318976661</v>
      </c>
      <c r="D143" s="140">
        <v>103.90890278088747</v>
      </c>
    </row>
    <row r="144" spans="1:4">
      <c r="A144" s="66">
        <v>44621</v>
      </c>
      <c r="B144" s="141">
        <v>140.3959716634516</v>
      </c>
      <c r="C144" s="141">
        <v>137.70267447327376</v>
      </c>
      <c r="D144" s="141">
        <v>103.61019174260694</v>
      </c>
    </row>
    <row r="145" spans="1:10">
      <c r="A145" s="65">
        <v>44652</v>
      </c>
      <c r="B145" s="140">
        <v>136.65655632483058</v>
      </c>
      <c r="C145" s="146">
        <v>135.92490506486027</v>
      </c>
      <c r="D145" s="140">
        <v>103.98422059308983</v>
      </c>
    </row>
    <row r="146" spans="1:10">
      <c r="A146" s="66">
        <v>44682</v>
      </c>
      <c r="B146" s="141">
        <v>131.85678969598609</v>
      </c>
      <c r="C146" s="141">
        <v>133.54610552118712</v>
      </c>
      <c r="D146" s="141">
        <v>103.91977382668732</v>
      </c>
    </row>
    <row r="147" spans="1:10">
      <c r="A147" s="65">
        <v>44713</v>
      </c>
      <c r="B147" s="140">
        <v>132.43823601675876</v>
      </c>
      <c r="C147" s="146">
        <v>130.84808814993664</v>
      </c>
      <c r="D147" s="140">
        <v>104.44590237120676</v>
      </c>
    </row>
    <row r="148" spans="1:10">
      <c r="A148" s="66">
        <v>44743</v>
      </c>
      <c r="B148" s="141">
        <v>131.08679827980583</v>
      </c>
      <c r="C148" s="141">
        <v>128.01031839826948</v>
      </c>
      <c r="D148" s="141">
        <v>105.00443574087372</v>
      </c>
    </row>
    <row r="149" spans="1:10">
      <c r="A149" s="65">
        <v>44774</v>
      </c>
      <c r="B149" s="140">
        <v>123.36713638425583</v>
      </c>
      <c r="C149" s="146">
        <v>125.39768101636523</v>
      </c>
      <c r="D149" s="140">
        <v>105.65666224779109</v>
      </c>
    </row>
    <row r="150" spans="1:10">
      <c r="A150" s="66">
        <v>44805</v>
      </c>
      <c r="B150" s="141">
        <v>124.11476706204137</v>
      </c>
      <c r="C150" s="141">
        <v>123.34536095996963</v>
      </c>
      <c r="D150" s="141">
        <v>105.9033340730267</v>
      </c>
    </row>
    <row r="151" spans="1:10">
      <c r="A151" s="65">
        <v>44835</v>
      </c>
      <c r="B151" s="140">
        <v>117.46285879693454</v>
      </c>
      <c r="C151" s="146">
        <v>121.95134427006481</v>
      </c>
      <c r="D151" s="140">
        <v>105.7080767676341</v>
      </c>
    </row>
    <row r="152" spans="1:10">
      <c r="A152" s="66">
        <v>44866</v>
      </c>
      <c r="B152" s="141">
        <v>123.18795304199483</v>
      </c>
      <c r="C152" s="141">
        <v>121.08369875752228</v>
      </c>
      <c r="D152" s="141">
        <v>105.13319660145558</v>
      </c>
    </row>
    <row r="153" spans="1:10">
      <c r="A153" s="65">
        <v>44896</v>
      </c>
      <c r="B153" s="140">
        <v>120.19559203682049</v>
      </c>
      <c r="C153" s="146">
        <v>120.66301198214876</v>
      </c>
      <c r="D153" s="140">
        <v>104.27239188275519</v>
      </c>
    </row>
    <row r="154" spans="1:10">
      <c r="A154" s="66">
        <v>44927</v>
      </c>
      <c r="B154" s="141">
        <v>122.95924567664984</v>
      </c>
      <c r="C154" s="141">
        <v>120.4194756199449</v>
      </c>
      <c r="D154" s="141">
        <v>103.78737165625324</v>
      </c>
    </row>
    <row r="155" spans="1:10">
      <c r="A155" s="65">
        <v>44958</v>
      </c>
      <c r="B155" s="140">
        <v>120.05671435560666</v>
      </c>
      <c r="C155" s="146">
        <v>119.98885897588239</v>
      </c>
      <c r="D155" s="140"/>
    </row>
    <row r="156" spans="1:10" s="599" customFormat="1">
      <c r="A156" s="597"/>
      <c r="B156" s="598"/>
      <c r="C156" s="598"/>
      <c r="D156" s="598"/>
    </row>
    <row r="157" spans="1:10" s="599" customFormat="1">
      <c r="A157" s="20" t="s">
        <v>156</v>
      </c>
      <c r="B157" s="598"/>
      <c r="C157" s="598"/>
      <c r="D157" s="598"/>
    </row>
    <row r="158" spans="1:10">
      <c r="A158" s="20" t="s">
        <v>157</v>
      </c>
      <c r="B158" s="67"/>
      <c r="C158" s="67"/>
      <c r="D158" s="67"/>
    </row>
    <row r="159" spans="1:10" s="19" customFormat="1">
      <c r="A159" s="20" t="s">
        <v>83</v>
      </c>
      <c r="F159"/>
      <c r="G159"/>
      <c r="H159"/>
      <c r="I159"/>
      <c r="J159"/>
    </row>
    <row r="160" spans="1:10" s="19" customFormat="1">
      <c r="F160"/>
      <c r="G160"/>
      <c r="H160"/>
      <c r="I160"/>
      <c r="J160"/>
    </row>
    <row r="161" spans="1:10" s="19" customFormat="1">
      <c r="A161" s="19" t="s">
        <v>158</v>
      </c>
      <c r="F161"/>
      <c r="G161"/>
      <c r="H161"/>
      <c r="I161"/>
      <c r="J161"/>
    </row>
    <row r="162" spans="1:10" s="19" customFormat="1" ht="15">
      <c r="A162" s="19" t="s">
        <v>159</v>
      </c>
    </row>
    <row r="163" spans="1:10" s="20" customFormat="1">
      <c r="A163" s="19" t="s">
        <v>102</v>
      </c>
    </row>
    <row r="164" spans="1:10" s="19" customFormat="1" ht="15"/>
    <row r="165" spans="1:10" s="19" customFormat="1" ht="15"/>
  </sheetData>
  <mergeCells count="8">
    <mergeCell ref="A7:A8"/>
    <mergeCell ref="F7:F8"/>
    <mergeCell ref="B8:D8"/>
    <mergeCell ref="G8:I8"/>
    <mergeCell ref="A9:A10"/>
    <mergeCell ref="F9:F10"/>
    <mergeCell ref="B10:D10"/>
    <mergeCell ref="G10:I10"/>
  </mergeCells>
  <pageMargins left="0.7" right="0.7" top="0.75" bottom="0.75" header="0.3" footer="0.3"/>
  <pageSetup paperSize="9" orientation="portrait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3EB54-2E85-2444-B7A3-7E915C030713}">
  <sheetPr>
    <tabColor theme="4"/>
  </sheetPr>
  <dimension ref="A1:C61"/>
  <sheetViews>
    <sheetView showGridLines="0" workbookViewId="0">
      <selection activeCell="A6" sqref="A6"/>
    </sheetView>
  </sheetViews>
  <sheetFormatPr baseColWidth="10" defaultColWidth="11" defaultRowHeight="17"/>
  <cols>
    <col min="1" max="1" width="14.6640625" style="60" customWidth="1"/>
    <col min="2" max="2" width="20.1640625" style="60" customWidth="1"/>
  </cols>
  <sheetData>
    <row r="1" spans="1:3" s="57" customFormat="1" ht="18">
      <c r="A1" s="56" t="s">
        <v>317</v>
      </c>
      <c r="B1" s="17"/>
    </row>
    <row r="2" spans="1:3" s="1" customFormat="1">
      <c r="A2" s="1" t="s">
        <v>1076</v>
      </c>
    </row>
    <row r="3" spans="1:3" s="1" customFormat="1">
      <c r="A3" s="19"/>
    </row>
    <row r="4" spans="1:3" s="59" customFormat="1" ht="16">
      <c r="A4" s="58" t="s">
        <v>315</v>
      </c>
      <c r="B4" s="18"/>
    </row>
    <row r="5" spans="1:3">
      <c r="A5" s="12" t="s">
        <v>1076</v>
      </c>
    </row>
    <row r="6" spans="1:3">
      <c r="A6" s="12"/>
    </row>
    <row r="7" spans="1:3" ht="54" customHeight="1">
      <c r="A7" s="143" t="s">
        <v>151</v>
      </c>
      <c r="B7" s="61" t="s">
        <v>316</v>
      </c>
      <c r="C7" s="62"/>
    </row>
    <row r="8" spans="1:3" ht="45.75" customHeight="1">
      <c r="A8" s="63" t="s">
        <v>3</v>
      </c>
      <c r="B8" s="41" t="s">
        <v>315</v>
      </c>
    </row>
    <row r="9" spans="1:3">
      <c r="A9" s="66">
        <v>43497</v>
      </c>
      <c r="B9" s="141">
        <v>98.029485160085017</v>
      </c>
    </row>
    <row r="10" spans="1:3">
      <c r="A10" s="65">
        <v>43525</v>
      </c>
      <c r="B10" s="140">
        <v>98.544870534159998</v>
      </c>
    </row>
    <row r="11" spans="1:3">
      <c r="A11" s="66">
        <v>43556</v>
      </c>
      <c r="B11" s="141">
        <v>99.954443935813799</v>
      </c>
    </row>
    <row r="12" spans="1:3">
      <c r="A12" s="65">
        <v>43586</v>
      </c>
      <c r="B12" s="140">
        <v>98.730028442716971</v>
      </c>
    </row>
    <row r="13" spans="1:3">
      <c r="A13" s="66">
        <v>43617</v>
      </c>
      <c r="B13" s="141">
        <v>98.340053793501184</v>
      </c>
    </row>
    <row r="14" spans="1:3">
      <c r="A14" s="65">
        <v>43647</v>
      </c>
      <c r="B14" s="140">
        <v>99.116618176904439</v>
      </c>
    </row>
    <row r="15" spans="1:3">
      <c r="A15" s="66">
        <v>43678</v>
      </c>
      <c r="B15" s="141">
        <v>101.22852956570827</v>
      </c>
    </row>
    <row r="16" spans="1:3">
      <c r="A16" s="65">
        <v>43709</v>
      </c>
      <c r="B16" s="140">
        <v>100.28387342608585</v>
      </c>
    </row>
    <row r="17" spans="1:2">
      <c r="A17" s="66">
        <v>43739</v>
      </c>
      <c r="B17" s="141">
        <v>105.0895198957835</v>
      </c>
    </row>
    <row r="18" spans="1:2">
      <c r="A18" s="65">
        <v>43770</v>
      </c>
      <c r="B18" s="140">
        <v>99.720052553318666</v>
      </c>
    </row>
    <row r="19" spans="1:2">
      <c r="A19" s="66">
        <v>43800</v>
      </c>
      <c r="B19" s="141">
        <v>101.81305500390378</v>
      </c>
    </row>
    <row r="20" spans="1:2">
      <c r="A20" s="65">
        <v>43831</v>
      </c>
      <c r="B20" s="140">
        <v>104.58325181802253</v>
      </c>
    </row>
    <row r="21" spans="1:2">
      <c r="A21" s="66">
        <v>43862</v>
      </c>
      <c r="B21" s="141">
        <v>99.086377276506752</v>
      </c>
    </row>
    <row r="22" spans="1:2">
      <c r="A22" s="65">
        <v>43891</v>
      </c>
      <c r="B22" s="140">
        <v>98.418973805992934</v>
      </c>
    </row>
    <row r="23" spans="1:2">
      <c r="A23" s="66">
        <v>43922</v>
      </c>
      <c r="B23" s="141">
        <v>94.849220549186313</v>
      </c>
    </row>
    <row r="24" spans="1:2">
      <c r="A24" s="65">
        <v>43952</v>
      </c>
      <c r="B24" s="140">
        <v>93.734303383643692</v>
      </c>
    </row>
    <row r="25" spans="1:2">
      <c r="A25" s="66">
        <v>43983</v>
      </c>
      <c r="B25" s="141">
        <v>100.03064850798864</v>
      </c>
    </row>
    <row r="26" spans="1:2">
      <c r="A26" s="65">
        <v>44013</v>
      </c>
      <c r="B26" s="140">
        <v>100.21603265239507</v>
      </c>
    </row>
    <row r="27" spans="1:2">
      <c r="A27" s="66">
        <v>44044</v>
      </c>
      <c r="B27" s="141">
        <v>100.64321314404781</v>
      </c>
    </row>
    <row r="28" spans="1:2">
      <c r="A28" s="65">
        <v>44075</v>
      </c>
      <c r="B28" s="140">
        <v>100.28714764105284</v>
      </c>
    </row>
    <row r="29" spans="1:2">
      <c r="A29" s="66">
        <v>44105</v>
      </c>
      <c r="B29" s="141">
        <v>103.90589953779991</v>
      </c>
    </row>
    <row r="30" spans="1:2">
      <c r="A30" s="65">
        <v>44136</v>
      </c>
      <c r="B30" s="140">
        <v>105.75690324871303</v>
      </c>
    </row>
    <row r="31" spans="1:2">
      <c r="A31" s="66">
        <v>44166</v>
      </c>
      <c r="B31" s="141">
        <v>105.82233009941299</v>
      </c>
    </row>
    <row r="32" spans="1:2">
      <c r="A32" s="65">
        <v>44197</v>
      </c>
      <c r="B32" s="140">
        <v>113.89607853390295</v>
      </c>
    </row>
    <row r="33" spans="1:2">
      <c r="A33" s="66">
        <v>44228</v>
      </c>
      <c r="B33" s="141">
        <v>114.55332961778126</v>
      </c>
    </row>
    <row r="34" spans="1:2">
      <c r="A34" s="65">
        <v>44256</v>
      </c>
      <c r="B34" s="140">
        <v>109.18480811521812</v>
      </c>
    </row>
    <row r="35" spans="1:2">
      <c r="A35" s="66">
        <v>44287</v>
      </c>
      <c r="B35" s="141">
        <v>110.8175361270868</v>
      </c>
    </row>
    <row r="36" spans="1:2">
      <c r="A36" s="65">
        <v>44317</v>
      </c>
      <c r="B36" s="140">
        <v>110.57396761985872</v>
      </c>
    </row>
    <row r="37" spans="1:2">
      <c r="A37" s="66">
        <v>44348</v>
      </c>
      <c r="B37" s="141">
        <v>108.51504710433166</v>
      </c>
    </row>
    <row r="38" spans="1:2">
      <c r="A38" s="65">
        <v>44378</v>
      </c>
      <c r="B38" s="140">
        <v>108.79755637552786</v>
      </c>
    </row>
    <row r="39" spans="1:2">
      <c r="A39" s="66">
        <v>44409</v>
      </c>
      <c r="B39" s="141">
        <v>105.95662838135294</v>
      </c>
    </row>
    <row r="40" spans="1:2">
      <c r="A40" s="65">
        <v>44440</v>
      </c>
      <c r="B40" s="140">
        <v>109.72138254618875</v>
      </c>
    </row>
    <row r="41" spans="1:2">
      <c r="A41" s="66">
        <v>44470</v>
      </c>
      <c r="B41" s="141">
        <v>111.82257797212721</v>
      </c>
    </row>
    <row r="42" spans="1:2">
      <c r="A42" s="65">
        <v>44501</v>
      </c>
      <c r="B42" s="140">
        <v>107.44754500921215</v>
      </c>
    </row>
    <row r="43" spans="1:2">
      <c r="A43" s="66">
        <v>44531</v>
      </c>
      <c r="B43" s="141">
        <v>111.91105321047684</v>
      </c>
    </row>
    <row r="44" spans="1:2">
      <c r="A44" s="65">
        <v>44562</v>
      </c>
      <c r="B44" s="140">
        <v>118.90316995359696</v>
      </c>
    </row>
    <row r="45" spans="1:2">
      <c r="A45" s="66">
        <v>44593</v>
      </c>
      <c r="B45" s="141">
        <v>114.61591916071552</v>
      </c>
    </row>
    <row r="46" spans="1:2">
      <c r="A46" s="65">
        <v>44621</v>
      </c>
      <c r="B46" s="140">
        <v>116.17463926867507</v>
      </c>
    </row>
    <row r="47" spans="1:2">
      <c r="A47" s="66">
        <v>44652</v>
      </c>
      <c r="B47" s="141">
        <v>114.21027445190985</v>
      </c>
    </row>
    <row r="48" spans="1:2">
      <c r="A48" s="65">
        <v>44682</v>
      </c>
      <c r="B48" s="140">
        <v>107.91916190518054</v>
      </c>
    </row>
    <row r="49" spans="1:2">
      <c r="A49" s="66">
        <v>44713</v>
      </c>
      <c r="B49" s="141">
        <v>103.89750315821284</v>
      </c>
    </row>
    <row r="50" spans="1:2">
      <c r="A50" s="65">
        <v>44743</v>
      </c>
      <c r="B50" s="140">
        <v>96.603704316111106</v>
      </c>
    </row>
    <row r="51" spans="1:2">
      <c r="A51" s="66">
        <v>44774</v>
      </c>
      <c r="B51" s="141">
        <v>101.87969695345129</v>
      </c>
    </row>
    <row r="52" spans="1:2">
      <c r="A52" s="65">
        <v>44805</v>
      </c>
      <c r="B52" s="140">
        <v>110.20769414167752</v>
      </c>
    </row>
    <row r="53" spans="1:2">
      <c r="A53" s="66">
        <v>44835</v>
      </c>
      <c r="B53" s="141">
        <v>110.8304800853962</v>
      </c>
    </row>
    <row r="54" spans="1:2">
      <c r="A54" s="65">
        <v>44866</v>
      </c>
      <c r="B54" s="140">
        <v>121.25806184140285</v>
      </c>
    </row>
    <row r="55" spans="1:2">
      <c r="A55" s="66">
        <v>44896</v>
      </c>
      <c r="B55" s="141">
        <v>115.77361926427288</v>
      </c>
    </row>
    <row r="56" spans="1:2">
      <c r="A56" s="65">
        <v>44927</v>
      </c>
      <c r="B56" s="140">
        <v>117.04645732405943</v>
      </c>
    </row>
    <row r="57" spans="1:2">
      <c r="A57" s="66">
        <v>44958</v>
      </c>
      <c r="B57" s="141">
        <v>109.40095152333382</v>
      </c>
    </row>
    <row r="58" spans="1:2">
      <c r="A58" s="8"/>
      <c r="B58" s="67"/>
    </row>
    <row r="59" spans="1:2" s="19" customFormat="1" ht="15">
      <c r="A59" s="19" t="s">
        <v>83</v>
      </c>
    </row>
    <row r="60" spans="1:2" s="19" customFormat="1" ht="15"/>
    <row r="61" spans="1:2" s="20" customFormat="1">
      <c r="A61" s="20" t="s">
        <v>102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717EE-E440-CF4B-816C-EE92C2D9678F}">
  <sheetPr>
    <tabColor theme="4"/>
  </sheetPr>
  <dimension ref="A1:V37"/>
  <sheetViews>
    <sheetView showGridLines="0" workbookViewId="0">
      <selection activeCell="A4" sqref="A4"/>
    </sheetView>
  </sheetViews>
  <sheetFormatPr baseColWidth="10" defaultColWidth="11" defaultRowHeight="17"/>
  <cols>
    <col min="1" max="1" width="15.33203125" customWidth="1"/>
    <col min="2" max="3" width="25.5" customWidth="1"/>
    <col min="4" max="4" width="29.6640625" customWidth="1"/>
  </cols>
  <sheetData>
    <row r="1" spans="1:22">
      <c r="A1" s="71" t="s">
        <v>162</v>
      </c>
      <c r="B1" s="72"/>
      <c r="C1" s="72"/>
      <c r="D1" s="72"/>
    </row>
    <row r="3" spans="1:22" s="74" customFormat="1" ht="15">
      <c r="A3" s="33" t="s">
        <v>1077</v>
      </c>
      <c r="B3" s="73"/>
      <c r="C3" s="73"/>
      <c r="D3" s="73"/>
    </row>
    <row r="5" spans="1:22" ht="48" customHeight="1">
      <c r="A5" s="491" t="s">
        <v>2</v>
      </c>
      <c r="B5" s="21" t="s">
        <v>325</v>
      </c>
      <c r="C5" s="21" t="s">
        <v>324</v>
      </c>
      <c r="D5" s="21" t="s">
        <v>323</v>
      </c>
    </row>
    <row r="6" spans="1:22" ht="20" customHeight="1">
      <c r="A6" s="492"/>
      <c r="B6" s="489" t="s">
        <v>163</v>
      </c>
      <c r="C6" s="490"/>
      <c r="D6" s="21" t="s">
        <v>164</v>
      </c>
    </row>
    <row r="7" spans="1:22" ht="39" customHeight="1">
      <c r="A7" s="493" t="s">
        <v>3</v>
      </c>
      <c r="B7" s="75" t="s">
        <v>322</v>
      </c>
      <c r="C7" s="75" t="s">
        <v>321</v>
      </c>
      <c r="D7" s="75" t="s">
        <v>320</v>
      </c>
      <c r="G7" s="74"/>
    </row>
    <row r="8" spans="1:22" ht="20" customHeight="1">
      <c r="A8" s="494"/>
      <c r="B8" s="487" t="s">
        <v>1029</v>
      </c>
      <c r="C8" s="488"/>
      <c r="D8" s="75" t="s">
        <v>165</v>
      </c>
      <c r="G8" s="74"/>
    </row>
    <row r="9" spans="1:22">
      <c r="A9" s="80">
        <v>39417</v>
      </c>
      <c r="B9" s="81">
        <v>56076.561999999998</v>
      </c>
      <c r="C9" s="81">
        <v>4614.3654562900001</v>
      </c>
      <c r="D9" s="82">
        <v>8.0914576917402687</v>
      </c>
      <c r="F9" s="79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</row>
    <row r="10" spans="1:22">
      <c r="A10" s="76">
        <v>39783</v>
      </c>
      <c r="B10" s="77">
        <v>70159.472000000009</v>
      </c>
      <c r="C10" s="77">
        <v>5080.1462108599999</v>
      </c>
      <c r="D10" s="78">
        <v>7.7211470109909026</v>
      </c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</row>
    <row r="11" spans="1:22">
      <c r="A11" s="80">
        <v>40148</v>
      </c>
      <c r="B11" s="81">
        <v>55790.983999999997</v>
      </c>
      <c r="C11" s="81">
        <v>4664.6433814000002</v>
      </c>
      <c r="D11" s="82">
        <v>9.5134974903382243</v>
      </c>
      <c r="G11" s="74"/>
    </row>
    <row r="12" spans="1:22">
      <c r="A12" s="76">
        <v>40513</v>
      </c>
      <c r="B12" s="77">
        <v>68305.872999999992</v>
      </c>
      <c r="C12" s="77">
        <v>5848.1621760200005</v>
      </c>
      <c r="D12" s="78">
        <v>8.4015513726396573</v>
      </c>
      <c r="G12" s="74"/>
    </row>
    <row r="13" spans="1:22">
      <c r="A13" s="80">
        <v>40878</v>
      </c>
      <c r="B13" s="81">
        <v>83119.708999999988</v>
      </c>
      <c r="C13" s="81">
        <v>5841.7371015999997</v>
      </c>
      <c r="D13" s="82">
        <v>7.590743926551764</v>
      </c>
      <c r="G13" s="74"/>
    </row>
    <row r="14" spans="1:22">
      <c r="A14" s="76">
        <v>41244</v>
      </c>
      <c r="B14" s="77">
        <v>80083.654999999999</v>
      </c>
      <c r="C14" s="77">
        <v>6300.18578204</v>
      </c>
      <c r="D14" s="78">
        <v>8.4399284067454214</v>
      </c>
      <c r="G14" s="74"/>
    </row>
    <row r="15" spans="1:22">
      <c r="A15" s="80">
        <v>41609</v>
      </c>
      <c r="B15" s="81">
        <v>75928.228361069923</v>
      </c>
      <c r="C15" s="81">
        <v>4587.7532790499999</v>
      </c>
      <c r="D15" s="82">
        <v>6.8169267409890395</v>
      </c>
      <c r="G15" s="74"/>
    </row>
    <row r="16" spans="1:22">
      <c r="A16" s="76">
        <v>41974</v>
      </c>
      <c r="B16" s="77">
        <v>68440.435907000006</v>
      </c>
      <c r="C16" s="77">
        <v>4514.4722807799999</v>
      </c>
      <c r="D16" s="78">
        <v>8.0460593513903618</v>
      </c>
      <c r="G16" s="74"/>
    </row>
    <row r="17" spans="1:7">
      <c r="A17" s="80">
        <v>42339</v>
      </c>
      <c r="B17" s="81">
        <v>56809.053492999999</v>
      </c>
      <c r="C17" s="81">
        <v>6475.5670102700005</v>
      </c>
      <c r="D17" s="82">
        <v>11.089682914619019</v>
      </c>
      <c r="G17" s="74"/>
    </row>
    <row r="18" spans="1:7">
      <c r="A18" s="76">
        <v>42705</v>
      </c>
      <c r="B18" s="77">
        <v>57959.933690529993</v>
      </c>
      <c r="C18" s="77">
        <v>5361.5650187761003</v>
      </c>
      <c r="D18" s="78">
        <v>10.74628026912546</v>
      </c>
      <c r="G18" s="74"/>
    </row>
    <row r="19" spans="1:7">
      <c r="A19" s="80">
        <v>43070</v>
      </c>
      <c r="B19" s="81">
        <v>58638.966013309997</v>
      </c>
      <c r="C19" s="81">
        <v>5644.1155851309968</v>
      </c>
      <c r="D19" s="82">
        <v>9.6841473639618432</v>
      </c>
      <c r="G19" s="74"/>
    </row>
    <row r="20" spans="1:7">
      <c r="A20" s="76">
        <v>43435</v>
      </c>
      <c r="B20" s="77">
        <v>61637.570098700002</v>
      </c>
      <c r="C20" s="77">
        <v>6151.2839644522464</v>
      </c>
      <c r="D20" s="78">
        <v>10.236816801790601</v>
      </c>
      <c r="G20" s="74"/>
    </row>
    <row r="21" spans="1:7">
      <c r="A21" s="80">
        <v>43800</v>
      </c>
      <c r="B21" s="81">
        <v>65155.386543670102</v>
      </c>
      <c r="C21" s="81">
        <v>8486.1078899999993</v>
      </c>
      <c r="D21" s="82">
        <v>11.696204311353837</v>
      </c>
      <c r="G21" s="74"/>
    </row>
    <row r="22" spans="1:7" ht="15.5" customHeight="1">
      <c r="A22" s="76">
        <v>44166</v>
      </c>
      <c r="B22" s="77">
        <v>54945.406752150004</v>
      </c>
      <c r="C22" s="77">
        <v>5424.7199129999999</v>
      </c>
      <c r="D22" s="78">
        <v>10.676492779845431</v>
      </c>
      <c r="G22" s="74"/>
    </row>
    <row r="23" spans="1:7">
      <c r="A23" s="80">
        <v>44256</v>
      </c>
      <c r="B23" s="81">
        <v>57000.901513110002</v>
      </c>
      <c r="C23" s="81">
        <v>6141.7293739999996</v>
      </c>
      <c r="D23" s="82">
        <v>9.8343270548286323</v>
      </c>
      <c r="G23" s="74"/>
    </row>
    <row r="24" spans="1:7" ht="15.5" customHeight="1">
      <c r="A24" s="76">
        <v>44348</v>
      </c>
      <c r="B24" s="77">
        <v>62746</v>
      </c>
      <c r="C24" s="77">
        <v>7613.8651609999997</v>
      </c>
      <c r="D24" s="78">
        <v>9.6848530594935571</v>
      </c>
      <c r="G24" s="74"/>
    </row>
    <row r="25" spans="1:7">
      <c r="A25" s="80">
        <v>44440</v>
      </c>
      <c r="B25" s="81">
        <v>71061</v>
      </c>
      <c r="C25" s="81">
        <v>6504.8045050000001</v>
      </c>
      <c r="D25" s="82">
        <v>9.0362037142049214</v>
      </c>
      <c r="G25" s="74"/>
    </row>
    <row r="26" spans="1:7" ht="15.5" customHeight="1">
      <c r="A26" s="76">
        <v>44531</v>
      </c>
      <c r="B26" s="77">
        <v>77986.646677379904</v>
      </c>
      <c r="C26" s="77">
        <v>5067.9762350000001</v>
      </c>
      <c r="D26" s="78">
        <v>8.1194590209077795</v>
      </c>
      <c r="G26" s="74"/>
    </row>
    <row r="27" spans="1:7" ht="15.5" customHeight="1">
      <c r="A27" s="80">
        <v>44621</v>
      </c>
      <c r="B27" s="81">
        <v>81940.8275446099</v>
      </c>
      <c r="C27" s="81">
        <v>5484.1386922814081</v>
      </c>
      <c r="D27" s="82">
        <v>7.5270122759775155</v>
      </c>
      <c r="G27" s="74"/>
    </row>
    <row r="28" spans="1:7" ht="15.5" customHeight="1">
      <c r="A28" s="76">
        <v>44713</v>
      </c>
      <c r="B28" s="77">
        <v>87001.095145839892</v>
      </c>
      <c r="C28" s="77">
        <v>5849.7682308024523</v>
      </c>
      <c r="D28" s="78">
        <v>6.5822986551736475</v>
      </c>
      <c r="G28" s="74"/>
    </row>
    <row r="29" spans="1:7" ht="15.5" customHeight="1">
      <c r="A29" s="80">
        <v>44805</v>
      </c>
      <c r="B29" s="81">
        <v>86946.299705999903</v>
      </c>
      <c r="C29" s="81">
        <v>11016.441739</v>
      </c>
      <c r="D29" s="82">
        <v>7.8836951629327991</v>
      </c>
      <c r="G29" s="74"/>
    </row>
    <row r="30" spans="1:7" ht="15.5" customHeight="1">
      <c r="A30" s="76">
        <v>44896</v>
      </c>
      <c r="B30" s="77">
        <v>88515</v>
      </c>
      <c r="C30" s="77">
        <v>7417.8492850451448</v>
      </c>
      <c r="D30" s="78">
        <v>8.4264797271323619</v>
      </c>
      <c r="G30" s="74"/>
    </row>
    <row r="31" spans="1:7" ht="15.5" customHeight="1">
      <c r="A31" s="80">
        <v>44958</v>
      </c>
      <c r="B31" s="81">
        <v>86385</v>
      </c>
      <c r="C31" s="81">
        <v>6390</v>
      </c>
      <c r="D31" s="82">
        <v>8.91</v>
      </c>
      <c r="G31" s="74"/>
    </row>
    <row r="32" spans="1:7">
      <c r="A32" s="20"/>
      <c r="B32" s="20"/>
      <c r="C32" s="20"/>
      <c r="D32" s="20"/>
      <c r="E32" s="85"/>
      <c r="F32" s="85"/>
      <c r="G32" s="20"/>
    </row>
    <row r="33" spans="1:7" ht="15.5" customHeight="1">
      <c r="A33" t="s">
        <v>319</v>
      </c>
      <c r="D33" s="84"/>
      <c r="G33" s="74"/>
    </row>
    <row r="34" spans="1:7">
      <c r="A34" s="20" t="s">
        <v>83</v>
      </c>
      <c r="B34" s="20"/>
      <c r="C34" s="20"/>
      <c r="D34" s="20"/>
      <c r="E34" s="20"/>
      <c r="F34" s="20"/>
      <c r="G34" s="20"/>
    </row>
    <row r="35" spans="1:7">
      <c r="A35" s="20"/>
      <c r="B35" s="20"/>
      <c r="C35" s="20"/>
      <c r="D35" s="20"/>
      <c r="E35" s="85"/>
      <c r="F35" s="85"/>
      <c r="G35" s="20"/>
    </row>
    <row r="36" spans="1:7">
      <c r="A36" s="20" t="s">
        <v>318</v>
      </c>
      <c r="B36" s="20"/>
      <c r="C36" s="20"/>
      <c r="D36" s="20"/>
      <c r="E36" s="85"/>
      <c r="F36" s="85"/>
      <c r="G36" s="20"/>
    </row>
    <row r="37" spans="1:7">
      <c r="A37" s="19" t="s">
        <v>102</v>
      </c>
      <c r="D37" s="20"/>
      <c r="E37" s="20"/>
      <c r="F37" s="20"/>
      <c r="G37" s="20"/>
    </row>
  </sheetData>
  <mergeCells count="4">
    <mergeCell ref="B8:C8"/>
    <mergeCell ref="B6:C6"/>
    <mergeCell ref="A5:A6"/>
    <mergeCell ref="A7:A8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72A2A-537B-CF4F-944E-28295F6BC27E}">
  <sheetPr>
    <tabColor theme="4"/>
  </sheetPr>
  <dimension ref="A1:G37"/>
  <sheetViews>
    <sheetView showGridLines="0" workbookViewId="0">
      <selection activeCell="B8" sqref="B8:C8"/>
    </sheetView>
  </sheetViews>
  <sheetFormatPr baseColWidth="10" defaultColWidth="20.1640625" defaultRowHeight="29.25" customHeight="1"/>
  <cols>
    <col min="2" max="2" width="29.83203125" customWidth="1"/>
    <col min="3" max="3" width="21.5" customWidth="1"/>
    <col min="4" max="4" width="28.83203125" customWidth="1"/>
  </cols>
  <sheetData>
    <row r="1" spans="1:7" ht="15" customHeight="1">
      <c r="A1" s="71" t="s">
        <v>166</v>
      </c>
      <c r="B1" s="72"/>
      <c r="C1" s="72"/>
      <c r="D1" s="72"/>
    </row>
    <row r="2" spans="1:7" ht="15" customHeight="1"/>
    <row r="3" spans="1:7" s="74" customFormat="1" ht="15" customHeight="1">
      <c r="A3" s="33" t="s">
        <v>167</v>
      </c>
      <c r="B3" s="73"/>
      <c r="C3" s="73"/>
      <c r="D3" s="73"/>
    </row>
    <row r="4" spans="1:7" ht="15" customHeight="1"/>
    <row r="5" spans="1:7" ht="42.75" customHeight="1">
      <c r="A5" s="491" t="s">
        <v>2</v>
      </c>
      <c r="B5" s="21" t="s">
        <v>168</v>
      </c>
      <c r="C5" s="21" t="s">
        <v>169</v>
      </c>
      <c r="D5" s="21" t="s">
        <v>342</v>
      </c>
    </row>
    <row r="6" spans="1:7" ht="32" customHeight="1">
      <c r="A6" s="492"/>
      <c r="B6" s="489" t="s">
        <v>163</v>
      </c>
      <c r="C6" s="490"/>
      <c r="D6" s="21" t="s">
        <v>170</v>
      </c>
      <c r="G6" s="74"/>
    </row>
    <row r="7" spans="1:7" ht="32" customHeight="1">
      <c r="A7" s="493" t="s">
        <v>3</v>
      </c>
      <c r="B7" s="75" t="s">
        <v>1078</v>
      </c>
      <c r="C7" s="75" t="s">
        <v>341</v>
      </c>
      <c r="D7" s="75" t="s">
        <v>340</v>
      </c>
      <c r="G7" s="74"/>
    </row>
    <row r="8" spans="1:7" ht="32" customHeight="1">
      <c r="A8" s="494"/>
      <c r="B8" s="487" t="s">
        <v>1030</v>
      </c>
      <c r="C8" s="488"/>
      <c r="D8" s="75" t="s">
        <v>171</v>
      </c>
      <c r="G8" s="74"/>
    </row>
    <row r="9" spans="1:7" ht="14.5" customHeight="1">
      <c r="A9" s="80" t="s">
        <v>339</v>
      </c>
      <c r="B9" s="81">
        <v>42524.5</v>
      </c>
      <c r="C9" s="81">
        <v>11860.679504130001</v>
      </c>
      <c r="D9" s="82">
        <v>25.278800268674523</v>
      </c>
      <c r="G9" s="74"/>
    </row>
    <row r="10" spans="1:7" ht="14.5" customHeight="1">
      <c r="A10" s="76" t="s">
        <v>338</v>
      </c>
      <c r="B10" s="77">
        <v>54596.2</v>
      </c>
      <c r="C10" s="77">
        <v>16135.464990630002</v>
      </c>
      <c r="D10" s="78">
        <v>28.644925319994847</v>
      </c>
      <c r="G10" s="74"/>
    </row>
    <row r="11" spans="1:7" ht="14.5" customHeight="1">
      <c r="A11" s="80" t="s">
        <v>337</v>
      </c>
      <c r="B11" s="81">
        <v>37146.134000000005</v>
      </c>
      <c r="C11" s="81">
        <v>13773.648496780001</v>
      </c>
      <c r="D11" s="82">
        <v>37.834407130079803</v>
      </c>
      <c r="G11" s="74"/>
    </row>
    <row r="12" spans="1:7" ht="14.5" customHeight="1">
      <c r="A12" s="76" t="s">
        <v>336</v>
      </c>
      <c r="B12" s="77">
        <v>54158.763701510004</v>
      </c>
      <c r="C12" s="77">
        <v>18731.521592339999</v>
      </c>
      <c r="D12" s="78">
        <v>31.105726267631368</v>
      </c>
      <c r="G12" s="74"/>
    </row>
    <row r="13" spans="1:7" ht="14.5" customHeight="1">
      <c r="A13" s="80" t="s">
        <v>335</v>
      </c>
      <c r="B13" s="81">
        <v>70768.777913209997</v>
      </c>
      <c r="C13" s="81">
        <v>25373.641681240002</v>
      </c>
      <c r="D13" s="82">
        <v>33.229412169932914</v>
      </c>
      <c r="G13" s="74"/>
    </row>
    <row r="14" spans="1:7" ht="14.5" customHeight="1">
      <c r="A14" s="76" t="s">
        <v>334</v>
      </c>
      <c r="B14" s="77">
        <v>65042.742213459991</v>
      </c>
      <c r="C14" s="77">
        <v>23672.10348197</v>
      </c>
      <c r="D14" s="78">
        <v>38.886362691440922</v>
      </c>
      <c r="G14" s="74"/>
    </row>
    <row r="15" spans="1:7" ht="14.5" customHeight="1">
      <c r="A15" s="80" t="s">
        <v>333</v>
      </c>
      <c r="B15" s="81">
        <v>71292.993120159997</v>
      </c>
      <c r="C15" s="81">
        <v>23715.899419090001</v>
      </c>
      <c r="D15" s="82">
        <v>34.962011902308753</v>
      </c>
      <c r="G15" s="74"/>
    </row>
    <row r="16" spans="1:7" ht="14.5" customHeight="1">
      <c r="A16" s="76" t="s">
        <v>332</v>
      </c>
      <c r="B16" s="77">
        <v>62898.966094099997</v>
      </c>
      <c r="C16" s="77">
        <v>24401.33756674</v>
      </c>
      <c r="D16" s="78">
        <v>38.252162387112591</v>
      </c>
      <c r="G16" s="74"/>
    </row>
    <row r="17" spans="1:7" ht="14.5" customHeight="1">
      <c r="A17" s="80" t="s">
        <v>331</v>
      </c>
      <c r="B17" s="81">
        <v>57594.229885620007</v>
      </c>
      <c r="C17" s="81">
        <v>24200.9120708101</v>
      </c>
      <c r="D17" s="82">
        <v>42.916631817485076</v>
      </c>
      <c r="G17" s="74"/>
    </row>
    <row r="18" spans="1:7" ht="14.5" customHeight="1">
      <c r="A18" s="76" t="s">
        <v>330</v>
      </c>
      <c r="B18" s="77">
        <v>53543.776748929995</v>
      </c>
      <c r="C18" s="77">
        <v>18436.454313699298</v>
      </c>
      <c r="D18" s="78">
        <v>38.92735694034284</v>
      </c>
      <c r="G18" s="74"/>
    </row>
    <row r="19" spans="1:7" ht="14.5" customHeight="1">
      <c r="A19" s="80" t="s">
        <v>329</v>
      </c>
      <c r="B19" s="81">
        <v>64108.936659319996</v>
      </c>
      <c r="C19" s="81">
        <v>23488.1641911812</v>
      </c>
      <c r="D19" s="82">
        <v>32.49002420456641</v>
      </c>
      <c r="G19" s="74"/>
    </row>
    <row r="20" spans="1:7" ht="14.5" customHeight="1">
      <c r="A20" s="76" t="s">
        <v>328</v>
      </c>
      <c r="B20" s="77">
        <v>62544.230316480098</v>
      </c>
      <c r="C20" s="77">
        <v>22898.592882298184</v>
      </c>
      <c r="D20" s="78">
        <v>38.785001973766946</v>
      </c>
      <c r="G20" s="74"/>
    </row>
    <row r="21" spans="1:7" ht="14.5" customHeight="1">
      <c r="A21" s="80" t="s">
        <v>327</v>
      </c>
      <c r="B21" s="81">
        <v>46928.338266509905</v>
      </c>
      <c r="C21" s="81">
        <v>23230.707891734201</v>
      </c>
      <c r="D21" s="82">
        <v>50.522390226532707</v>
      </c>
      <c r="G21" s="74"/>
    </row>
    <row r="22" spans="1:7" ht="14.5" customHeight="1">
      <c r="A22" s="76" t="s">
        <v>326</v>
      </c>
      <c r="B22" s="77">
        <v>40314.811521689924</v>
      </c>
      <c r="C22" s="77">
        <v>21574.613784744273</v>
      </c>
      <c r="D22" s="78">
        <v>56.085308048063013</v>
      </c>
      <c r="G22" s="74"/>
    </row>
    <row r="23" spans="1:7" ht="14.5" customHeight="1">
      <c r="A23" s="80">
        <v>44256</v>
      </c>
      <c r="B23" s="81">
        <v>43055.056233589916</v>
      </c>
      <c r="C23" s="81">
        <v>22508.397970999999</v>
      </c>
      <c r="D23" s="82">
        <v>51.397897331011947</v>
      </c>
      <c r="G23" s="74"/>
    </row>
    <row r="24" spans="1:7" ht="14.5" customHeight="1">
      <c r="A24" s="76">
        <v>44348</v>
      </c>
      <c r="B24" s="77">
        <v>48973.039460309992</v>
      </c>
      <c r="C24" s="77">
        <v>22782.480370000001</v>
      </c>
      <c r="D24" s="78">
        <v>45.425861760692896</v>
      </c>
      <c r="G24" s="74"/>
    </row>
    <row r="25" spans="1:7" ht="16.25" customHeight="1">
      <c r="A25" s="80">
        <v>44440</v>
      </c>
      <c r="B25" s="81">
        <v>54698.319458029997</v>
      </c>
      <c r="C25" s="81">
        <v>22225.753671999999</v>
      </c>
      <c r="D25" s="82">
        <v>40.694265868770216</v>
      </c>
      <c r="G25" s="74"/>
    </row>
    <row r="26" spans="1:7" ht="14.5" customHeight="1">
      <c r="A26" s="76">
        <v>44531</v>
      </c>
      <c r="B26" s="77">
        <v>59291.110550419799</v>
      </c>
      <c r="C26" s="77">
        <v>22338.254047999999</v>
      </c>
      <c r="D26" s="78">
        <v>37.887166063700846</v>
      </c>
      <c r="G26" s="74"/>
    </row>
    <row r="27" spans="1:7" ht="14.5" customHeight="1">
      <c r="A27" s="80">
        <v>44621</v>
      </c>
      <c r="B27" s="81">
        <v>63866.858529980003</v>
      </c>
      <c r="C27" s="81">
        <v>24717.773370807572</v>
      </c>
      <c r="D27" s="82">
        <v>36.037572373154738</v>
      </c>
      <c r="G27" s="74"/>
    </row>
    <row r="28" spans="1:7" ht="14.5" customHeight="1">
      <c r="A28" s="76">
        <v>44713</v>
      </c>
      <c r="B28" s="77">
        <v>71030.722868740006</v>
      </c>
      <c r="C28" s="77">
        <v>28818.08115361015</v>
      </c>
      <c r="D28" s="78">
        <v>34.527264499933239</v>
      </c>
      <c r="G28" s="74"/>
    </row>
    <row r="29" spans="1:7" ht="14.5" customHeight="1">
      <c r="A29" s="80">
        <v>44805</v>
      </c>
      <c r="B29" s="81">
        <v>76490.122210000001</v>
      </c>
      <c r="C29" s="81">
        <v>31766.367410566752</v>
      </c>
      <c r="D29" s="82">
        <v>35.181168781192582</v>
      </c>
      <c r="G29" s="74"/>
    </row>
    <row r="30" spans="1:7" ht="14.5" customHeight="1">
      <c r="A30" s="76">
        <v>44896</v>
      </c>
      <c r="B30" s="77">
        <v>76163</v>
      </c>
      <c r="C30" s="77">
        <v>30942.04034898102</v>
      </c>
      <c r="D30" s="78">
        <v>38.156419329246901</v>
      </c>
      <c r="G30" s="74"/>
    </row>
    <row r="31" spans="1:7" ht="14.5" customHeight="1">
      <c r="A31" s="80">
        <v>44958</v>
      </c>
      <c r="B31" s="81">
        <v>75833</v>
      </c>
      <c r="C31" s="81">
        <v>32835</v>
      </c>
      <c r="D31" s="82">
        <v>40.99</v>
      </c>
      <c r="G31" s="74"/>
    </row>
    <row r="32" spans="1:7" ht="19.25" customHeight="1"/>
    <row r="33" spans="1:7" ht="15.5" customHeight="1">
      <c r="A33" t="s">
        <v>319</v>
      </c>
      <c r="D33" s="84"/>
      <c r="G33" s="74"/>
    </row>
    <row r="34" spans="1:7" ht="17">
      <c r="A34" s="20" t="s">
        <v>83</v>
      </c>
      <c r="B34" s="20"/>
      <c r="C34" s="20"/>
      <c r="D34" s="20"/>
      <c r="E34" s="20"/>
      <c r="F34" s="20"/>
      <c r="G34" s="20"/>
    </row>
    <row r="35" spans="1:7" ht="17">
      <c r="A35" s="20"/>
      <c r="B35" s="20"/>
      <c r="C35" s="20"/>
      <c r="D35" s="20"/>
      <c r="E35" s="85"/>
      <c r="F35" s="85"/>
      <c r="G35" s="20"/>
    </row>
    <row r="36" spans="1:7" ht="17">
      <c r="A36" s="20" t="s">
        <v>318</v>
      </c>
      <c r="B36" s="20"/>
      <c r="C36" s="20"/>
      <c r="D36" s="20"/>
      <c r="E36" s="85"/>
      <c r="F36" s="85"/>
      <c r="G36" s="20"/>
    </row>
    <row r="37" spans="1:7" ht="17">
      <c r="A37" s="19" t="s">
        <v>102</v>
      </c>
      <c r="D37" s="20"/>
      <c r="E37" s="20"/>
      <c r="F37" s="20"/>
      <c r="G37" s="20"/>
    </row>
  </sheetData>
  <mergeCells count="4">
    <mergeCell ref="B8:C8"/>
    <mergeCell ref="B6:C6"/>
    <mergeCell ref="A5:A6"/>
    <mergeCell ref="A7:A8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B7C55-CAFF-2547-83FB-CB11D5171C73}">
  <sheetPr>
    <tabColor theme="4"/>
  </sheetPr>
  <dimension ref="A1:G40"/>
  <sheetViews>
    <sheetView showGridLines="0" workbookViewId="0">
      <selection activeCell="A34" sqref="A34"/>
    </sheetView>
  </sheetViews>
  <sheetFormatPr baseColWidth="10" defaultColWidth="11" defaultRowHeight="17"/>
  <cols>
    <col min="1" max="1" width="18.6640625" customWidth="1"/>
    <col min="2" max="2" width="20.6640625" customWidth="1"/>
    <col min="3" max="3" width="15.6640625" customWidth="1"/>
    <col min="4" max="4" width="28.6640625" customWidth="1"/>
  </cols>
  <sheetData>
    <row r="1" spans="1:7" ht="18" customHeight="1">
      <c r="A1" s="71" t="s">
        <v>1079</v>
      </c>
      <c r="B1" s="72"/>
      <c r="C1" s="72"/>
      <c r="D1" s="72"/>
    </row>
    <row r="2" spans="1:7">
      <c r="A2" t="s">
        <v>172</v>
      </c>
    </row>
    <row r="3" spans="1:7">
      <c r="A3" t="s">
        <v>689</v>
      </c>
    </row>
    <row r="5" spans="1:7" s="74" customFormat="1" ht="12" customHeight="1">
      <c r="A5" s="33" t="s">
        <v>173</v>
      </c>
      <c r="B5" s="73"/>
      <c r="C5" s="73"/>
      <c r="D5" s="73"/>
    </row>
    <row r="6" spans="1:7" s="12" customFormat="1" ht="15">
      <c r="A6" s="12" t="s">
        <v>174</v>
      </c>
    </row>
    <row r="7" spans="1:7">
      <c r="A7" t="s">
        <v>1052</v>
      </c>
    </row>
    <row r="8" spans="1:7">
      <c r="A8" s="20"/>
      <c r="B8" s="20"/>
      <c r="C8" s="20"/>
      <c r="D8" s="20"/>
      <c r="E8" s="85"/>
      <c r="F8" s="85"/>
      <c r="G8" s="20"/>
    </row>
    <row r="9" spans="1:7" ht="29" customHeight="1">
      <c r="A9" s="495" t="s">
        <v>160</v>
      </c>
      <c r="B9" s="496" t="s">
        <v>175</v>
      </c>
    </row>
    <row r="10" spans="1:7">
      <c r="A10" s="492"/>
      <c r="B10" s="497"/>
    </row>
    <row r="11" spans="1:7">
      <c r="A11" s="493" t="s">
        <v>161</v>
      </c>
      <c r="B11" s="534" t="s">
        <v>176</v>
      </c>
    </row>
    <row r="12" spans="1:7">
      <c r="A12" s="494"/>
      <c r="B12" s="535"/>
    </row>
    <row r="13" spans="1:7">
      <c r="A13" s="86">
        <v>2003</v>
      </c>
      <c r="B13" s="87">
        <v>5.7</v>
      </c>
    </row>
    <row r="14" spans="1:7">
      <c r="A14" s="88">
        <v>2004</v>
      </c>
      <c r="B14" s="89">
        <v>7.9</v>
      </c>
    </row>
    <row r="15" spans="1:7">
      <c r="A15" s="86">
        <v>2005</v>
      </c>
      <c r="B15" s="87">
        <v>13.8</v>
      </c>
    </row>
    <row r="16" spans="1:7">
      <c r="A16" s="88">
        <v>2006</v>
      </c>
      <c r="B16" s="89">
        <v>14.5</v>
      </c>
    </row>
    <row r="17" spans="1:2">
      <c r="A17" s="86">
        <v>2007</v>
      </c>
      <c r="B17" s="87">
        <v>11.7</v>
      </c>
    </row>
    <row r="18" spans="1:2">
      <c r="A18" s="88">
        <v>2008</v>
      </c>
      <c r="B18" s="89">
        <v>0.7</v>
      </c>
    </row>
    <row r="19" spans="1:2">
      <c r="A19" s="86">
        <v>2009</v>
      </c>
      <c r="B19" s="87">
        <v>1.8</v>
      </c>
    </row>
    <row r="20" spans="1:2">
      <c r="A20" s="88">
        <v>2010</v>
      </c>
      <c r="B20" s="89">
        <v>11.7</v>
      </c>
    </row>
    <row r="21" spans="1:2">
      <c r="A21" s="86">
        <v>2011</v>
      </c>
      <c r="B21" s="87">
        <v>3.4</v>
      </c>
    </row>
    <row r="22" spans="1:2">
      <c r="A22" s="88">
        <v>2012</v>
      </c>
      <c r="B22" s="89">
        <v>9.1999999999999993</v>
      </c>
    </row>
    <row r="23" spans="1:2">
      <c r="A23" s="86">
        <v>2013</v>
      </c>
      <c r="B23" s="87">
        <v>-5.6</v>
      </c>
    </row>
    <row r="24" spans="1:2">
      <c r="A24" s="88">
        <v>2014</v>
      </c>
      <c r="B24" s="89">
        <v>5.6</v>
      </c>
    </row>
    <row r="25" spans="1:2">
      <c r="A25" s="86">
        <v>2015</v>
      </c>
      <c r="B25" s="87">
        <v>-8.1</v>
      </c>
    </row>
    <row r="26" spans="1:2">
      <c r="A26" s="88">
        <v>2016</v>
      </c>
      <c r="B26" s="89">
        <v>3.5</v>
      </c>
    </row>
    <row r="27" spans="1:2">
      <c r="A27" s="86">
        <v>2017</v>
      </c>
      <c r="B27" s="87">
        <v>-0.7</v>
      </c>
    </row>
    <row r="28" spans="1:2">
      <c r="A28" s="88">
        <v>2018</v>
      </c>
      <c r="B28" s="89">
        <v>-24.7</v>
      </c>
    </row>
    <row r="29" spans="1:2">
      <c r="A29" s="86">
        <v>2019</v>
      </c>
      <c r="B29" s="87">
        <v>-8.5</v>
      </c>
    </row>
    <row r="30" spans="1:2">
      <c r="A30" s="88">
        <v>2020</v>
      </c>
      <c r="B30" s="89">
        <v>-4.2</v>
      </c>
    </row>
    <row r="31" spans="1:2">
      <c r="A31" s="86">
        <v>2021</v>
      </c>
      <c r="B31" s="87">
        <v>5</v>
      </c>
    </row>
    <row r="32" spans="1:2">
      <c r="A32" s="88">
        <v>2022</v>
      </c>
      <c r="B32" s="89">
        <v>5.9526216459999999</v>
      </c>
    </row>
    <row r="33" spans="1:7" ht="15.75" customHeight="1">
      <c r="A33" s="181" t="s">
        <v>1080</v>
      </c>
      <c r="B33" s="180">
        <v>-1.1668086879999999</v>
      </c>
    </row>
    <row r="35" spans="1:7">
      <c r="A35" s="16" t="s">
        <v>177</v>
      </c>
    </row>
    <row r="36" spans="1:7">
      <c r="A36" s="20" t="s">
        <v>178</v>
      </c>
    </row>
    <row r="38" spans="1:7">
      <c r="A38" s="90" t="s">
        <v>343</v>
      </c>
      <c r="B38" s="20"/>
      <c r="C38" s="20"/>
      <c r="D38" s="20"/>
      <c r="E38" s="85"/>
      <c r="F38" s="85"/>
      <c r="G38" s="20"/>
    </row>
    <row r="39" spans="1:7">
      <c r="A39" s="19" t="s">
        <v>179</v>
      </c>
    </row>
    <row r="40" spans="1:7" ht="12" customHeight="1"/>
  </sheetData>
  <mergeCells count="4">
    <mergeCell ref="A9:A10"/>
    <mergeCell ref="A11:A12"/>
    <mergeCell ref="B9:B10"/>
    <mergeCell ref="B11:B12"/>
  </mergeCells>
  <pageMargins left="0.7" right="0.7" top="0.75" bottom="0.75" header="0.3" footer="0.3"/>
  <pageSetup paperSize="9" orientation="portrait" verticalDpi="30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DA6D4-84C1-3343-ABCC-EC8D9038FB80}">
  <sheetPr>
    <tabColor theme="4"/>
  </sheetPr>
  <dimension ref="A1:F50"/>
  <sheetViews>
    <sheetView showGridLines="0" workbookViewId="0">
      <selection activeCell="A3" sqref="A3"/>
    </sheetView>
  </sheetViews>
  <sheetFormatPr baseColWidth="10" defaultColWidth="20.1640625" defaultRowHeight="29.25" customHeight="1"/>
  <cols>
    <col min="1" max="1" width="27.83203125" customWidth="1"/>
    <col min="2" max="2" width="27" bestFit="1" customWidth="1"/>
    <col min="3" max="3" width="21.5" customWidth="1"/>
  </cols>
  <sheetData>
    <row r="1" spans="1:6" ht="15" customHeight="1">
      <c r="A1" s="188" t="s">
        <v>1083</v>
      </c>
      <c r="B1" s="187"/>
      <c r="C1" s="187"/>
    </row>
    <row r="2" spans="1:6" ht="15" customHeight="1"/>
    <row r="3" spans="1:6" s="74" customFormat="1" ht="15" customHeight="1">
      <c r="A3" s="186" t="s">
        <v>1084</v>
      </c>
      <c r="B3" s="185"/>
      <c r="C3" s="185"/>
    </row>
    <row r="4" spans="1:6" ht="15" customHeight="1"/>
    <row r="5" spans="1:6" ht="25" customHeight="1">
      <c r="A5" s="498" t="s">
        <v>2</v>
      </c>
      <c r="B5" s="184" t="s">
        <v>348</v>
      </c>
      <c r="C5" s="184" t="s">
        <v>347</v>
      </c>
    </row>
    <row r="6" spans="1:6" ht="25" customHeight="1">
      <c r="A6" s="499"/>
      <c r="B6" s="500" t="s">
        <v>344</v>
      </c>
      <c r="C6" s="501"/>
      <c r="F6" s="74"/>
    </row>
    <row r="7" spans="1:6" ht="25" customHeight="1">
      <c r="A7" s="502" t="s">
        <v>3</v>
      </c>
      <c r="B7" s="183" t="s">
        <v>346</v>
      </c>
      <c r="C7" s="183" t="s">
        <v>345</v>
      </c>
      <c r="F7" s="74"/>
    </row>
    <row r="8" spans="1:6" ht="25" customHeight="1">
      <c r="A8" s="503"/>
      <c r="B8" s="504" t="s">
        <v>344</v>
      </c>
      <c r="C8" s="505"/>
      <c r="F8" s="74"/>
    </row>
    <row r="9" spans="1:6" ht="14.5" customHeight="1">
      <c r="A9" s="602">
        <v>43831</v>
      </c>
      <c r="B9" s="603">
        <v>210904362.94999999</v>
      </c>
      <c r="C9" s="603"/>
      <c r="F9" s="74"/>
    </row>
    <row r="10" spans="1:6" ht="14.5" customHeight="1">
      <c r="A10" s="600">
        <v>43862</v>
      </c>
      <c r="B10" s="601">
        <v>138006944.59</v>
      </c>
      <c r="C10" s="601"/>
      <c r="F10" s="74"/>
    </row>
    <row r="11" spans="1:6" ht="14.5" customHeight="1">
      <c r="A11" s="602">
        <v>43891</v>
      </c>
      <c r="B11" s="603">
        <v>113597754.64</v>
      </c>
      <c r="C11" s="603"/>
      <c r="F11" s="74"/>
    </row>
    <row r="12" spans="1:6" ht="14.5" customHeight="1">
      <c r="A12" s="600">
        <v>43922</v>
      </c>
      <c r="B12" s="601">
        <v>25504194.57</v>
      </c>
      <c r="C12" s="601"/>
      <c r="F12" s="74"/>
    </row>
    <row r="13" spans="1:6" ht="14.5" customHeight="1">
      <c r="A13" s="602">
        <v>43952</v>
      </c>
      <c r="B13" s="603">
        <v>18834775.82</v>
      </c>
      <c r="C13" s="603"/>
      <c r="F13" s="74"/>
    </row>
    <row r="14" spans="1:6" ht="14.5" customHeight="1">
      <c r="A14" s="600">
        <v>43983</v>
      </c>
      <c r="B14" s="601">
        <v>23159126.620000001</v>
      </c>
      <c r="C14" s="601"/>
      <c r="F14" s="74"/>
    </row>
    <row r="15" spans="1:6" ht="14.5" customHeight="1">
      <c r="A15" s="602">
        <v>44013</v>
      </c>
      <c r="B15" s="603">
        <v>36122976.060000002</v>
      </c>
      <c r="C15" s="603"/>
      <c r="F15" s="74"/>
    </row>
    <row r="16" spans="1:6" ht="14.5" customHeight="1">
      <c r="A16" s="600">
        <v>44044</v>
      </c>
      <c r="B16" s="601">
        <v>23849536.84</v>
      </c>
      <c r="C16" s="601"/>
      <c r="F16" s="74"/>
    </row>
    <row r="17" spans="1:6" ht="14.5" customHeight="1">
      <c r="A17" s="602">
        <v>44075</v>
      </c>
      <c r="B17" s="603">
        <v>12265231.58</v>
      </c>
      <c r="C17" s="603"/>
      <c r="F17" s="74"/>
    </row>
    <row r="18" spans="1:6" ht="14.5" customHeight="1">
      <c r="A18" s="600">
        <v>44105</v>
      </c>
      <c r="B18" s="601">
        <v>15533934.85</v>
      </c>
      <c r="C18" s="601"/>
      <c r="F18" s="74"/>
    </row>
    <row r="19" spans="1:6" ht="14.5" customHeight="1">
      <c r="A19" s="602">
        <v>44136</v>
      </c>
      <c r="B19" s="603">
        <v>16125490.51</v>
      </c>
      <c r="C19" s="603"/>
      <c r="F19" s="74"/>
    </row>
    <row r="20" spans="1:6" ht="14.5" customHeight="1">
      <c r="A20" s="600">
        <v>44166</v>
      </c>
      <c r="B20" s="601">
        <v>18896161.370000001</v>
      </c>
      <c r="C20" s="601"/>
      <c r="F20" s="74"/>
    </row>
    <row r="21" spans="1:6" ht="14.5" customHeight="1">
      <c r="A21" s="602">
        <v>44197</v>
      </c>
      <c r="B21" s="603">
        <v>18247611.539999999</v>
      </c>
      <c r="C21" s="603"/>
      <c r="F21" s="74"/>
    </row>
    <row r="22" spans="1:6" ht="14.5" customHeight="1">
      <c r="A22" s="600">
        <v>44228</v>
      </c>
      <c r="B22" s="601">
        <v>13553372.84</v>
      </c>
      <c r="C22" s="601"/>
      <c r="F22" s="74"/>
    </row>
    <row r="23" spans="1:6" ht="14.5" customHeight="1">
      <c r="A23" s="602">
        <v>44256</v>
      </c>
      <c r="B23" s="603">
        <v>20606961.239999998</v>
      </c>
      <c r="C23" s="603"/>
      <c r="F23" s="74"/>
    </row>
    <row r="24" spans="1:6" ht="14.5" customHeight="1">
      <c r="A24" s="600">
        <v>44287</v>
      </c>
      <c r="B24" s="601">
        <v>13432126.939999999</v>
      </c>
      <c r="C24" s="601"/>
      <c r="F24" s="74"/>
    </row>
    <row r="25" spans="1:6" ht="14.5" customHeight="1">
      <c r="A25" s="602">
        <v>44317</v>
      </c>
      <c r="B25" s="603">
        <v>14742066.16</v>
      </c>
      <c r="C25" s="603"/>
      <c r="F25" s="74"/>
    </row>
    <row r="26" spans="1:6" ht="14.5" customHeight="1">
      <c r="A26" s="600">
        <v>44348</v>
      </c>
      <c r="B26" s="601">
        <v>14862452.83</v>
      </c>
      <c r="C26" s="601"/>
      <c r="F26" s="74"/>
    </row>
    <row r="27" spans="1:6" ht="14.5" customHeight="1">
      <c r="A27" s="602">
        <v>44378</v>
      </c>
      <c r="B27" s="603">
        <v>14132183.93</v>
      </c>
      <c r="C27" s="603"/>
      <c r="F27" s="74"/>
    </row>
    <row r="28" spans="1:6" ht="14.5" customHeight="1">
      <c r="A28" s="600">
        <v>44409</v>
      </c>
      <c r="B28" s="601">
        <v>13816810.890000001</v>
      </c>
      <c r="C28" s="601"/>
      <c r="F28" s="74"/>
    </row>
    <row r="29" spans="1:6" ht="14.5" customHeight="1">
      <c r="A29" s="602">
        <v>44440</v>
      </c>
      <c r="B29" s="603">
        <v>12109980.439999999</v>
      </c>
      <c r="C29" s="603"/>
      <c r="F29" s="74"/>
    </row>
    <row r="30" spans="1:6" ht="14.5" customHeight="1">
      <c r="A30" s="600">
        <v>44470</v>
      </c>
      <c r="B30" s="601">
        <v>15317958.25</v>
      </c>
      <c r="C30" s="601"/>
      <c r="F30" s="74"/>
    </row>
    <row r="31" spans="1:6" ht="14.5" customHeight="1">
      <c r="A31" s="602">
        <v>44501</v>
      </c>
      <c r="B31" s="603">
        <v>27249177.710000001</v>
      </c>
      <c r="C31" s="603"/>
      <c r="F31" s="74"/>
    </row>
    <row r="32" spans="1:6" ht="14.5" customHeight="1">
      <c r="A32" s="600">
        <v>44531</v>
      </c>
      <c r="B32" s="601">
        <v>31009374.34</v>
      </c>
      <c r="C32" s="601"/>
      <c r="F32" s="74"/>
    </row>
    <row r="33" spans="1:6" ht="14.5" customHeight="1">
      <c r="A33" s="602">
        <v>44562</v>
      </c>
      <c r="B33" s="603">
        <v>28249364.780000001</v>
      </c>
      <c r="C33" s="603"/>
      <c r="F33" s="74"/>
    </row>
    <row r="34" spans="1:6" ht="14.5" customHeight="1">
      <c r="A34" s="600">
        <v>44593</v>
      </c>
      <c r="B34" s="601">
        <v>18632752.350000001</v>
      </c>
      <c r="C34" s="601"/>
      <c r="F34" s="74"/>
    </row>
    <row r="35" spans="1:6" ht="14.5" customHeight="1">
      <c r="A35" s="602">
        <v>44621</v>
      </c>
      <c r="B35" s="603">
        <v>44093150.5</v>
      </c>
      <c r="C35" s="603"/>
      <c r="F35" s="74"/>
    </row>
    <row r="36" spans="1:6" ht="14.5" customHeight="1">
      <c r="A36" s="600">
        <v>44652</v>
      </c>
      <c r="B36" s="601">
        <v>37206706.719999999</v>
      </c>
      <c r="C36" s="601"/>
      <c r="F36" s="74"/>
    </row>
    <row r="37" spans="1:6" ht="14.5" customHeight="1">
      <c r="A37" s="602">
        <v>44682</v>
      </c>
      <c r="B37" s="603">
        <v>37454755.229999997</v>
      </c>
      <c r="C37" s="603"/>
      <c r="F37" s="74"/>
    </row>
    <row r="38" spans="1:6" ht="14.5" customHeight="1">
      <c r="A38" s="600">
        <v>44713</v>
      </c>
      <c r="B38" s="601">
        <v>42001049.399999999</v>
      </c>
      <c r="C38" s="601"/>
      <c r="F38" s="74"/>
    </row>
    <row r="39" spans="1:6" ht="14.5" customHeight="1">
      <c r="A39" s="602">
        <v>44743</v>
      </c>
      <c r="B39" s="603">
        <v>37198179.119999997</v>
      </c>
      <c r="C39" s="603"/>
      <c r="F39" s="74"/>
    </row>
    <row r="40" spans="1:6" ht="14.5" customHeight="1">
      <c r="A40" s="600">
        <v>44774</v>
      </c>
      <c r="B40" s="601">
        <v>37592049.490000002</v>
      </c>
      <c r="C40" s="601"/>
      <c r="F40" s="74"/>
    </row>
    <row r="41" spans="1:6" ht="14.5" customHeight="1">
      <c r="A41" s="602">
        <v>44805</v>
      </c>
      <c r="B41" s="603">
        <v>42866731.520000003</v>
      </c>
      <c r="C41" s="603"/>
      <c r="F41" s="74"/>
    </row>
    <row r="42" spans="1:6" ht="14.5" customHeight="1">
      <c r="A42" s="600">
        <v>44835</v>
      </c>
      <c r="B42" s="601">
        <v>49453287.109999999</v>
      </c>
      <c r="C42" s="601"/>
      <c r="F42" s="74"/>
    </row>
    <row r="43" spans="1:6" ht="14.5" customHeight="1">
      <c r="A43" s="602">
        <v>44866</v>
      </c>
      <c r="B43" s="603">
        <v>60898694.490000002</v>
      </c>
      <c r="C43" s="603"/>
      <c r="F43" s="74"/>
    </row>
    <row r="44" spans="1:6" ht="14.5" customHeight="1">
      <c r="A44" s="600">
        <v>44896</v>
      </c>
      <c r="B44" s="601">
        <v>15161186.010000005</v>
      </c>
      <c r="C44" s="601">
        <v>77883878</v>
      </c>
      <c r="F44" s="74"/>
    </row>
    <row r="45" spans="1:6" ht="14.5" customHeight="1">
      <c r="A45" s="602">
        <v>44927</v>
      </c>
      <c r="B45" s="603">
        <v>16083024.24000001</v>
      </c>
      <c r="C45" s="603">
        <v>148068454</v>
      </c>
      <c r="F45" s="74"/>
    </row>
    <row r="46" spans="1:6" ht="14.5" customHeight="1">
      <c r="A46" s="600">
        <v>44958</v>
      </c>
      <c r="B46" s="601">
        <v>17399969.749999989</v>
      </c>
      <c r="C46" s="601">
        <v>108313715</v>
      </c>
      <c r="F46" s="74"/>
    </row>
    <row r="47" spans="1:6" ht="19.25" customHeight="1"/>
    <row r="48" spans="1:6" ht="17">
      <c r="A48" s="16" t="s">
        <v>178</v>
      </c>
      <c r="B48" s="16"/>
      <c r="C48" s="16"/>
      <c r="D48" s="16"/>
      <c r="E48" s="16"/>
      <c r="F48" s="16"/>
    </row>
    <row r="49" spans="1:6" ht="17">
      <c r="A49" s="16"/>
      <c r="B49" s="16"/>
      <c r="C49" s="16"/>
      <c r="D49" s="182"/>
      <c r="E49" s="182"/>
      <c r="F49" s="16"/>
    </row>
    <row r="50" spans="1:6" ht="17">
      <c r="A50" s="90" t="s">
        <v>179</v>
      </c>
      <c r="D50" s="16"/>
      <c r="E50" s="16"/>
      <c r="F50" s="16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6D240-7D7A-C243-A801-6B670304CBF4}">
  <sheetPr>
    <tabColor theme="4"/>
  </sheetPr>
  <dimension ref="A1:G98"/>
  <sheetViews>
    <sheetView showGridLines="0" workbookViewId="0">
      <selection activeCell="A4" sqref="A4"/>
    </sheetView>
  </sheetViews>
  <sheetFormatPr baseColWidth="10" defaultColWidth="20.1640625" defaultRowHeight="29.25" customHeight="1"/>
  <cols>
    <col min="2" max="3" width="31" customWidth="1"/>
    <col min="4" max="4" width="21.5" customWidth="1"/>
    <col min="5" max="5" width="20.1640625" bestFit="1" customWidth="1"/>
  </cols>
  <sheetData>
    <row r="1" spans="1:7" ht="15" customHeight="1">
      <c r="A1" s="188" t="s">
        <v>1081</v>
      </c>
      <c r="B1" s="187"/>
      <c r="C1" s="187"/>
      <c r="D1" s="187"/>
    </row>
    <row r="2" spans="1:7" ht="15" customHeight="1"/>
    <row r="3" spans="1:7" s="74" customFormat="1" ht="15" customHeight="1">
      <c r="A3" s="186" t="s">
        <v>1082</v>
      </c>
      <c r="B3" s="185"/>
      <c r="C3" s="185"/>
      <c r="D3" s="185"/>
    </row>
    <row r="4" spans="1:7" ht="15" customHeight="1"/>
    <row r="5" spans="1:7" ht="51.75" customHeight="1">
      <c r="A5" s="498" t="s">
        <v>2</v>
      </c>
      <c r="B5" s="184" t="s">
        <v>355</v>
      </c>
      <c r="C5" s="184" t="s">
        <v>354</v>
      </c>
      <c r="D5" s="184" t="s">
        <v>353</v>
      </c>
    </row>
    <row r="6" spans="1:7" ht="32" customHeight="1">
      <c r="A6" s="499"/>
      <c r="B6" s="500" t="s">
        <v>344</v>
      </c>
      <c r="C6" s="501"/>
      <c r="D6" s="184" t="s">
        <v>352</v>
      </c>
      <c r="G6" s="74"/>
    </row>
    <row r="7" spans="1:7" ht="52.5" customHeight="1">
      <c r="A7" s="502" t="s">
        <v>3</v>
      </c>
      <c r="B7" s="183" t="s">
        <v>1031</v>
      </c>
      <c r="C7" s="183" t="s">
        <v>351</v>
      </c>
      <c r="D7" s="183" t="s">
        <v>350</v>
      </c>
      <c r="G7" s="74"/>
    </row>
    <row r="8" spans="1:7" ht="32" customHeight="1">
      <c r="A8" s="503"/>
      <c r="B8" s="504" t="s">
        <v>344</v>
      </c>
      <c r="C8" s="505"/>
      <c r="D8" s="183" t="s">
        <v>349</v>
      </c>
      <c r="G8" s="74"/>
    </row>
    <row r="9" spans="1:7" ht="17">
      <c r="A9" s="602">
        <v>42370</v>
      </c>
      <c r="B9" s="603">
        <v>803445073.10000002</v>
      </c>
      <c r="C9" s="603">
        <v>112231185.29000001</v>
      </c>
      <c r="D9" s="603">
        <v>1540558</v>
      </c>
      <c r="G9" s="74"/>
    </row>
    <row r="10" spans="1:7" ht="17">
      <c r="A10" s="600">
        <v>42401</v>
      </c>
      <c r="B10" s="601">
        <v>762986416.83000004</v>
      </c>
      <c r="C10" s="601">
        <v>136386678</v>
      </c>
      <c r="D10" s="601">
        <v>1500820</v>
      </c>
      <c r="G10" s="74"/>
    </row>
    <row r="11" spans="1:7" ht="17">
      <c r="A11" s="602">
        <v>42430</v>
      </c>
      <c r="B11" s="603">
        <v>663813709.87</v>
      </c>
      <c r="C11" s="603">
        <v>141575204.88999999</v>
      </c>
      <c r="D11" s="603">
        <v>960504</v>
      </c>
      <c r="G11" s="74"/>
    </row>
    <row r="12" spans="1:7" ht="17">
      <c r="A12" s="600">
        <v>42461</v>
      </c>
      <c r="B12" s="601">
        <v>596650445.73000002</v>
      </c>
      <c r="C12" s="601">
        <v>160433604.47999999</v>
      </c>
      <c r="D12" s="601">
        <v>626544</v>
      </c>
      <c r="G12" s="74"/>
    </row>
    <row r="13" spans="1:7" ht="17">
      <c r="A13" s="602">
        <v>42491</v>
      </c>
      <c r="B13" s="603">
        <v>616523182.60000002</v>
      </c>
      <c r="C13" s="603">
        <v>148426014</v>
      </c>
      <c r="D13" s="603">
        <v>604947</v>
      </c>
      <c r="G13" s="74"/>
    </row>
    <row r="14" spans="1:7" ht="17">
      <c r="A14" s="600">
        <v>42522</v>
      </c>
      <c r="B14" s="601">
        <v>675814903.75999999</v>
      </c>
      <c r="C14" s="601">
        <v>167105520.63</v>
      </c>
      <c r="D14" s="601">
        <v>592781</v>
      </c>
      <c r="G14" s="74"/>
    </row>
    <row r="15" spans="1:7" ht="17">
      <c r="A15" s="602">
        <v>42552</v>
      </c>
      <c r="B15" s="603">
        <v>650390720.14999998</v>
      </c>
      <c r="C15" s="603">
        <v>121092369.41</v>
      </c>
      <c r="D15" s="603">
        <v>848271</v>
      </c>
      <c r="G15" s="74"/>
    </row>
    <row r="16" spans="1:7" ht="17">
      <c r="A16" s="600">
        <v>42583</v>
      </c>
      <c r="B16" s="601">
        <v>671752353.90999997</v>
      </c>
      <c r="C16" s="601">
        <v>143657175</v>
      </c>
      <c r="D16" s="601">
        <v>678919</v>
      </c>
      <c r="G16" s="74"/>
    </row>
    <row r="17" spans="1:7" ht="17">
      <c r="A17" s="602">
        <v>42614</v>
      </c>
      <c r="B17" s="603">
        <v>703495442.37</v>
      </c>
      <c r="C17" s="603">
        <v>164619065.61000001</v>
      </c>
      <c r="D17" s="603">
        <v>674938</v>
      </c>
      <c r="G17" s="74"/>
    </row>
    <row r="18" spans="1:7" ht="17">
      <c r="A18" s="600">
        <v>42644</v>
      </c>
      <c r="B18" s="601">
        <v>692460976.22000003</v>
      </c>
      <c r="C18" s="601">
        <v>185660721.28</v>
      </c>
      <c r="D18" s="601">
        <v>810267</v>
      </c>
      <c r="G18" s="74"/>
    </row>
    <row r="19" spans="1:7" ht="17">
      <c r="A19" s="602">
        <v>42675</v>
      </c>
      <c r="B19" s="603">
        <v>684959494.77999997</v>
      </c>
      <c r="C19" s="603">
        <v>197047226</v>
      </c>
      <c r="D19" s="603">
        <v>721460</v>
      </c>
      <c r="G19" s="74"/>
    </row>
    <row r="20" spans="1:7" ht="17">
      <c r="A20" s="600">
        <v>42705</v>
      </c>
      <c r="B20" s="601">
        <v>719700419.38</v>
      </c>
      <c r="C20" s="601">
        <v>213465734.06</v>
      </c>
      <c r="D20" s="601">
        <v>856923</v>
      </c>
      <c r="G20" s="74"/>
    </row>
    <row r="21" spans="1:7" ht="17">
      <c r="A21" s="602">
        <v>42736</v>
      </c>
      <c r="B21" s="603">
        <v>1309265919.25</v>
      </c>
      <c r="C21" s="603">
        <v>124152158.88</v>
      </c>
      <c r="D21" s="603">
        <v>1906785</v>
      </c>
      <c r="G21" s="74"/>
    </row>
    <row r="22" spans="1:7" ht="17">
      <c r="A22" s="600">
        <v>42767</v>
      </c>
      <c r="B22" s="601">
        <v>959811064.03999996</v>
      </c>
      <c r="C22" s="601">
        <v>85605248.920000002</v>
      </c>
      <c r="D22" s="601">
        <v>1738663</v>
      </c>
      <c r="G22" s="74"/>
    </row>
    <row r="23" spans="1:7" ht="17">
      <c r="A23" s="602">
        <v>42795</v>
      </c>
      <c r="B23" s="603">
        <v>960351440.45000005</v>
      </c>
      <c r="C23" s="603">
        <v>160238460</v>
      </c>
      <c r="D23" s="603">
        <v>1124132</v>
      </c>
      <c r="G23" s="74"/>
    </row>
    <row r="24" spans="1:7" ht="17">
      <c r="A24" s="600">
        <v>42826</v>
      </c>
      <c r="B24" s="601">
        <v>756239434.38</v>
      </c>
      <c r="C24" s="601">
        <v>188381019</v>
      </c>
      <c r="D24" s="601">
        <v>896603</v>
      </c>
      <c r="G24" s="74"/>
    </row>
    <row r="25" spans="1:7" ht="17">
      <c r="A25" s="602">
        <v>42856</v>
      </c>
      <c r="B25" s="603">
        <v>861751251.57000005</v>
      </c>
      <c r="C25" s="603">
        <v>179235633.56</v>
      </c>
      <c r="D25" s="603">
        <v>756180</v>
      </c>
      <c r="G25" s="74"/>
    </row>
    <row r="26" spans="1:7" ht="17">
      <c r="A26" s="600">
        <v>42887</v>
      </c>
      <c r="B26" s="601">
        <v>817990104.34000003</v>
      </c>
      <c r="C26" s="601">
        <v>216059922.03999999</v>
      </c>
      <c r="D26" s="601">
        <v>642991</v>
      </c>
      <c r="G26" s="74"/>
    </row>
    <row r="27" spans="1:7" ht="17">
      <c r="A27" s="602">
        <v>42917</v>
      </c>
      <c r="B27" s="603">
        <v>861593328.04999995</v>
      </c>
      <c r="C27" s="603">
        <v>145319844.03999999</v>
      </c>
      <c r="D27" s="603">
        <v>1004278</v>
      </c>
      <c r="G27" s="74"/>
    </row>
    <row r="28" spans="1:7" ht="17">
      <c r="A28" s="600">
        <v>42948</v>
      </c>
      <c r="B28" s="601">
        <v>850984863.26999998</v>
      </c>
      <c r="C28" s="601">
        <v>193502039.46000001</v>
      </c>
      <c r="D28" s="601">
        <v>786836</v>
      </c>
      <c r="G28" s="74"/>
    </row>
    <row r="29" spans="1:7" ht="17">
      <c r="A29" s="602">
        <v>42979</v>
      </c>
      <c r="B29" s="603">
        <v>786237489.00999999</v>
      </c>
      <c r="C29" s="603">
        <v>194013812.74000001</v>
      </c>
      <c r="D29" s="603">
        <v>776043</v>
      </c>
      <c r="G29" s="74"/>
    </row>
    <row r="30" spans="1:7" ht="17">
      <c r="A30" s="600">
        <v>43009</v>
      </c>
      <c r="B30" s="601">
        <v>804778670.16999996</v>
      </c>
      <c r="C30" s="601">
        <v>160303484.22999999</v>
      </c>
      <c r="D30" s="601">
        <v>875098</v>
      </c>
      <c r="G30" s="74"/>
    </row>
    <row r="31" spans="1:7" ht="17">
      <c r="A31" s="602">
        <v>43040</v>
      </c>
      <c r="B31" s="603">
        <v>797679403.61000001</v>
      </c>
      <c r="C31" s="603">
        <v>220179707.66</v>
      </c>
      <c r="D31" s="603">
        <v>812726</v>
      </c>
      <c r="G31" s="74"/>
    </row>
    <row r="32" spans="1:7" ht="17">
      <c r="A32" s="600">
        <v>43070</v>
      </c>
      <c r="B32" s="601">
        <v>814401929.58000004</v>
      </c>
      <c r="C32" s="601">
        <v>215210796.47</v>
      </c>
      <c r="D32" s="601">
        <v>892682</v>
      </c>
      <c r="G32" s="74"/>
    </row>
    <row r="33" spans="1:7" ht="17">
      <c r="A33" s="602">
        <v>43101</v>
      </c>
      <c r="B33" s="603">
        <v>1404550308.25</v>
      </c>
      <c r="C33" s="603">
        <v>162981290.97999999</v>
      </c>
      <c r="D33" s="603">
        <v>1982762</v>
      </c>
      <c r="G33" s="74"/>
    </row>
    <row r="34" spans="1:7" ht="17">
      <c r="A34" s="600">
        <v>43132</v>
      </c>
      <c r="B34" s="601">
        <v>1025262261.36</v>
      </c>
      <c r="C34" s="601">
        <v>183001702.31999999</v>
      </c>
      <c r="D34" s="601">
        <v>1820754</v>
      </c>
      <c r="G34" s="74"/>
    </row>
    <row r="35" spans="1:7" ht="17">
      <c r="A35" s="602">
        <v>43160</v>
      </c>
      <c r="B35" s="603">
        <v>869093998.63999999</v>
      </c>
      <c r="C35" s="603">
        <v>189051255.69</v>
      </c>
      <c r="D35" s="603">
        <v>1081878</v>
      </c>
      <c r="G35" s="74"/>
    </row>
    <row r="36" spans="1:7" ht="17">
      <c r="A36" s="600">
        <v>43191</v>
      </c>
      <c r="B36" s="601">
        <v>810590523.05999994</v>
      </c>
      <c r="C36" s="601">
        <v>200761155.80000001</v>
      </c>
      <c r="D36" s="601">
        <v>1029042</v>
      </c>
      <c r="G36" s="74"/>
    </row>
    <row r="37" spans="1:7" ht="17">
      <c r="A37" s="602">
        <v>43221</v>
      </c>
      <c r="B37" s="603">
        <v>831159113.89999998</v>
      </c>
      <c r="C37" s="603">
        <v>193460599.34</v>
      </c>
      <c r="D37" s="603">
        <v>766390</v>
      </c>
      <c r="G37" s="74"/>
    </row>
    <row r="38" spans="1:7" ht="17">
      <c r="A38" s="600">
        <v>43252</v>
      </c>
      <c r="B38" s="601">
        <v>597996919.08000004</v>
      </c>
      <c r="C38" s="601">
        <v>138312458.16999999</v>
      </c>
      <c r="D38" s="601">
        <v>568146</v>
      </c>
      <c r="G38" s="74"/>
    </row>
    <row r="39" spans="1:7" ht="17">
      <c r="A39" s="602">
        <v>43282</v>
      </c>
      <c r="B39" s="603">
        <v>665160014.11000001</v>
      </c>
      <c r="C39" s="603">
        <v>114541780.13</v>
      </c>
      <c r="D39" s="603">
        <v>820434</v>
      </c>
      <c r="G39" s="74"/>
    </row>
    <row r="40" spans="1:7" ht="17">
      <c r="A40" s="600">
        <v>43313</v>
      </c>
      <c r="B40" s="601">
        <v>590871510.12</v>
      </c>
      <c r="C40" s="601">
        <v>121475618.34</v>
      </c>
      <c r="D40" s="601">
        <v>631426</v>
      </c>
      <c r="G40" s="74"/>
    </row>
    <row r="41" spans="1:7" ht="17">
      <c r="A41" s="602">
        <v>43344</v>
      </c>
      <c r="B41" s="603">
        <v>393788132.06</v>
      </c>
      <c r="C41" s="603">
        <v>62055844.590000004</v>
      </c>
      <c r="D41" s="603">
        <v>584906</v>
      </c>
      <c r="G41" s="74"/>
    </row>
    <row r="42" spans="1:7" ht="17">
      <c r="A42" s="600">
        <v>43374</v>
      </c>
      <c r="B42" s="601">
        <v>431487623.36000001</v>
      </c>
      <c r="C42" s="601">
        <v>82892788.780000001</v>
      </c>
      <c r="D42" s="601">
        <v>617592</v>
      </c>
      <c r="G42" s="74"/>
    </row>
    <row r="43" spans="1:7" ht="17">
      <c r="A43" s="602">
        <v>43405</v>
      </c>
      <c r="B43" s="603">
        <v>422083408.52999997</v>
      </c>
      <c r="C43" s="603">
        <v>108687092.15000001</v>
      </c>
      <c r="D43" s="603">
        <v>565924</v>
      </c>
      <c r="G43" s="74"/>
    </row>
    <row r="44" spans="1:7" ht="17">
      <c r="A44" s="600">
        <v>43435</v>
      </c>
      <c r="B44" s="601">
        <v>400406725.94999999</v>
      </c>
      <c r="C44" s="601">
        <v>93628598.340000004</v>
      </c>
      <c r="D44" s="601">
        <v>660930</v>
      </c>
      <c r="G44" s="74"/>
    </row>
    <row r="45" spans="1:7" ht="17">
      <c r="A45" s="602">
        <v>43466</v>
      </c>
      <c r="B45" s="603">
        <v>771418890.49000001</v>
      </c>
      <c r="C45" s="603">
        <v>115636623.13</v>
      </c>
      <c r="D45" s="603">
        <v>1311146</v>
      </c>
      <c r="G45" s="74"/>
    </row>
    <row r="46" spans="1:7" ht="17">
      <c r="A46" s="600">
        <v>43497</v>
      </c>
      <c r="B46" s="601">
        <v>573856529.17999995</v>
      </c>
      <c r="C46" s="601">
        <v>102738361.06</v>
      </c>
      <c r="D46" s="601">
        <v>1194869</v>
      </c>
      <c r="G46" s="74"/>
    </row>
    <row r="47" spans="1:7" ht="17">
      <c r="A47" s="602">
        <v>43525</v>
      </c>
      <c r="B47" s="603">
        <v>506689396.10000002</v>
      </c>
      <c r="C47" s="603">
        <v>88818625.010000005</v>
      </c>
      <c r="D47" s="603">
        <v>929596</v>
      </c>
      <c r="G47" s="74"/>
    </row>
    <row r="48" spans="1:7" ht="17">
      <c r="A48" s="600">
        <v>43556</v>
      </c>
      <c r="B48" s="601">
        <v>494312702.81</v>
      </c>
      <c r="C48" s="601">
        <v>87897925.370000005</v>
      </c>
      <c r="D48" s="601">
        <v>707140</v>
      </c>
      <c r="G48" s="74"/>
    </row>
    <row r="49" spans="1:7" ht="17">
      <c r="A49" s="602">
        <v>43586</v>
      </c>
      <c r="B49" s="603">
        <v>537612291.51999998</v>
      </c>
      <c r="C49" s="603">
        <v>114303093.67</v>
      </c>
      <c r="D49" s="603">
        <v>589929</v>
      </c>
      <c r="G49" s="74"/>
    </row>
    <row r="50" spans="1:7" ht="17">
      <c r="A50" s="600">
        <v>43617</v>
      </c>
      <c r="B50" s="601">
        <v>491946465.47000003</v>
      </c>
      <c r="C50" s="601">
        <v>102983936.45999999</v>
      </c>
      <c r="D50" s="601">
        <v>596313</v>
      </c>
      <c r="G50" s="74"/>
    </row>
    <row r="51" spans="1:7" ht="17">
      <c r="A51" s="602">
        <v>43647</v>
      </c>
      <c r="B51" s="603">
        <v>603725401.85000002</v>
      </c>
      <c r="C51" s="603">
        <v>100564694.98999999</v>
      </c>
      <c r="D51" s="603">
        <v>740270</v>
      </c>
      <c r="G51" s="74"/>
    </row>
    <row r="52" spans="1:7" ht="17">
      <c r="A52" s="600">
        <v>43678</v>
      </c>
      <c r="B52" s="601">
        <v>497709278.24000001</v>
      </c>
      <c r="C52" s="601">
        <v>86324461.670000002</v>
      </c>
      <c r="D52" s="601">
        <v>653275</v>
      </c>
      <c r="G52" s="74"/>
    </row>
    <row r="53" spans="1:7" ht="17">
      <c r="A53" s="602">
        <v>43709</v>
      </c>
      <c r="B53" s="603">
        <v>480781402.85000002</v>
      </c>
      <c r="C53" s="603">
        <v>70914439.689999998</v>
      </c>
      <c r="D53" s="603">
        <v>597520</v>
      </c>
      <c r="G53" s="74"/>
    </row>
    <row r="54" spans="1:7" ht="17">
      <c r="A54" s="600">
        <v>43739</v>
      </c>
      <c r="B54" s="601">
        <v>573273712.80999994</v>
      </c>
      <c r="C54" s="601">
        <v>109823779.03</v>
      </c>
      <c r="D54" s="601">
        <v>609860</v>
      </c>
      <c r="G54" s="74"/>
    </row>
    <row r="55" spans="1:7" ht="17">
      <c r="A55" s="602">
        <v>43770</v>
      </c>
      <c r="B55" s="603">
        <v>468472289.25999999</v>
      </c>
      <c r="C55" s="603">
        <v>114063955.36</v>
      </c>
      <c r="D55" s="603">
        <v>577115</v>
      </c>
      <c r="G55" s="74"/>
    </row>
    <row r="56" spans="1:7" ht="17">
      <c r="A56" s="600">
        <v>43800</v>
      </c>
      <c r="B56" s="601">
        <v>580290874.35000002</v>
      </c>
      <c r="C56" s="601">
        <v>116860359.7</v>
      </c>
      <c r="D56" s="601">
        <v>606530</v>
      </c>
      <c r="G56" s="74"/>
    </row>
    <row r="57" spans="1:7" ht="17">
      <c r="A57" s="602">
        <v>43831</v>
      </c>
      <c r="B57" s="603">
        <v>312863227.13999999</v>
      </c>
      <c r="C57" s="603">
        <v>119471005.38</v>
      </c>
      <c r="D57" s="603">
        <v>1167153</v>
      </c>
      <c r="G57" s="74"/>
    </row>
    <row r="58" spans="1:7" ht="17">
      <c r="A58" s="600">
        <v>43862</v>
      </c>
      <c r="B58" s="601">
        <v>279814589.49000001</v>
      </c>
      <c r="C58" s="601">
        <v>20618268</v>
      </c>
      <c r="D58" s="601">
        <v>1205563</v>
      </c>
      <c r="G58" s="74"/>
    </row>
    <row r="59" spans="1:7" ht="17">
      <c r="A59" s="602">
        <v>43891</v>
      </c>
      <c r="B59" s="603">
        <v>187635981.88</v>
      </c>
      <c r="C59" s="603">
        <v>32749960.010000002</v>
      </c>
      <c r="D59" s="603">
        <v>331092</v>
      </c>
      <c r="G59" s="74"/>
    </row>
    <row r="60" spans="1:7" ht="17">
      <c r="A60" s="600">
        <v>43922</v>
      </c>
      <c r="B60" s="601">
        <v>87880932.689999998</v>
      </c>
      <c r="C60" s="601">
        <v>14105481.66</v>
      </c>
      <c r="D60" s="601">
        <v>0</v>
      </c>
      <c r="G60" s="74"/>
    </row>
    <row r="61" spans="1:7" ht="17">
      <c r="A61" s="602">
        <v>43952</v>
      </c>
      <c r="B61" s="603">
        <v>110414566.66</v>
      </c>
      <c r="C61" s="603">
        <v>5980711</v>
      </c>
      <c r="D61" s="603">
        <v>0</v>
      </c>
      <c r="G61" s="74"/>
    </row>
    <row r="62" spans="1:7" ht="17">
      <c r="A62" s="600">
        <v>43983</v>
      </c>
      <c r="B62" s="601">
        <v>150797433.34999999</v>
      </c>
      <c r="C62" s="601">
        <v>6458801.5499999998</v>
      </c>
      <c r="D62" s="601">
        <v>0</v>
      </c>
      <c r="G62" s="74"/>
    </row>
    <row r="63" spans="1:7" ht="17">
      <c r="A63" s="602">
        <v>44013</v>
      </c>
      <c r="B63" s="603">
        <v>171914747.38999999</v>
      </c>
      <c r="C63" s="603">
        <v>9428925</v>
      </c>
      <c r="D63" s="603">
        <v>5439</v>
      </c>
      <c r="G63" s="74"/>
    </row>
    <row r="64" spans="1:7" ht="17">
      <c r="A64" s="600">
        <v>44044</v>
      </c>
      <c r="B64" s="601">
        <v>184786935.56999999</v>
      </c>
      <c r="C64" s="601">
        <v>17491407</v>
      </c>
      <c r="D64" s="601">
        <v>5962</v>
      </c>
      <c r="G64" s="74"/>
    </row>
    <row r="65" spans="1:7" ht="17">
      <c r="A65" s="602">
        <v>44075</v>
      </c>
      <c r="B65" s="603">
        <v>180294115.05000001</v>
      </c>
      <c r="C65" s="603">
        <v>13607336.970000001</v>
      </c>
      <c r="D65" s="603">
        <v>11042</v>
      </c>
      <c r="G65" s="74"/>
    </row>
    <row r="66" spans="1:7" ht="17">
      <c r="A66" s="600">
        <v>44105</v>
      </c>
      <c r="B66" s="601">
        <v>146183853.19</v>
      </c>
      <c r="C66" s="601">
        <v>10569977.85</v>
      </c>
      <c r="D66" s="601">
        <v>18500</v>
      </c>
      <c r="G66" s="74"/>
    </row>
    <row r="67" spans="1:7" ht="17">
      <c r="A67" s="602">
        <v>44136</v>
      </c>
      <c r="B67" s="603">
        <v>154312019.88999999</v>
      </c>
      <c r="C67" s="603">
        <v>10976759.949999999</v>
      </c>
      <c r="D67" s="603">
        <v>33544</v>
      </c>
      <c r="G67" s="74"/>
    </row>
    <row r="68" spans="1:7" ht="17">
      <c r="A68" s="600">
        <v>44166</v>
      </c>
      <c r="B68" s="601">
        <v>167894274.96000001</v>
      </c>
      <c r="C68" s="601">
        <v>19199179.109999999</v>
      </c>
      <c r="D68" s="601">
        <v>62828</v>
      </c>
      <c r="G68" s="74"/>
    </row>
    <row r="69" spans="1:7" ht="17">
      <c r="A69" s="602">
        <v>44197</v>
      </c>
      <c r="B69" s="603">
        <v>145163899.30000001</v>
      </c>
      <c r="C69" s="603">
        <v>13540431</v>
      </c>
      <c r="D69" s="603">
        <v>64491</v>
      </c>
      <c r="G69" s="74"/>
    </row>
    <row r="70" spans="1:7" ht="17">
      <c r="A70" s="600">
        <v>44228</v>
      </c>
      <c r="B70" s="601">
        <v>126540939.69</v>
      </c>
      <c r="C70" s="601">
        <v>7195057.1600000001</v>
      </c>
      <c r="D70" s="601">
        <v>63916</v>
      </c>
      <c r="G70" s="74"/>
    </row>
    <row r="71" spans="1:7" ht="17">
      <c r="A71" s="602">
        <v>44256</v>
      </c>
      <c r="B71" s="603">
        <v>147681594.91</v>
      </c>
      <c r="C71" s="603">
        <v>9704044</v>
      </c>
      <c r="D71" s="603">
        <v>59648</v>
      </c>
      <c r="G71" s="74"/>
    </row>
    <row r="72" spans="1:7" ht="17">
      <c r="A72" s="600">
        <v>44287</v>
      </c>
      <c r="B72" s="601">
        <v>116631186.38</v>
      </c>
      <c r="C72" s="601">
        <v>9404348.9600000009</v>
      </c>
      <c r="D72" s="601">
        <v>31100</v>
      </c>
      <c r="G72" s="74"/>
    </row>
    <row r="73" spans="1:7" ht="17">
      <c r="A73" s="602">
        <v>44317</v>
      </c>
      <c r="B73" s="603">
        <v>144762054.06</v>
      </c>
      <c r="C73" s="603">
        <v>12446365</v>
      </c>
      <c r="D73" s="603">
        <v>33169</v>
      </c>
      <c r="G73" s="74"/>
    </row>
    <row r="74" spans="1:7" ht="17">
      <c r="A74" s="600">
        <v>44348</v>
      </c>
      <c r="B74" s="601">
        <v>197008563.75999999</v>
      </c>
      <c r="C74" s="601">
        <v>30301638</v>
      </c>
      <c r="D74" s="601">
        <v>41197</v>
      </c>
      <c r="G74" s="74"/>
    </row>
    <row r="75" spans="1:7" ht="17">
      <c r="A75" s="602">
        <v>44378</v>
      </c>
      <c r="B75" s="603">
        <v>180088338.34</v>
      </c>
      <c r="C75" s="603">
        <v>28822646</v>
      </c>
      <c r="D75" s="603">
        <v>29738</v>
      </c>
      <c r="G75" s="74"/>
    </row>
    <row r="76" spans="1:7" ht="17">
      <c r="A76" s="600">
        <v>44409</v>
      </c>
      <c r="B76" s="601">
        <v>186656471.22999999</v>
      </c>
      <c r="C76" s="601">
        <v>24648188.120000001</v>
      </c>
      <c r="D76" s="601">
        <v>46069</v>
      </c>
      <c r="G76" s="74"/>
    </row>
    <row r="77" spans="1:7" ht="17">
      <c r="A77" s="602">
        <v>44440</v>
      </c>
      <c r="B77" s="603">
        <v>213006941.30000001</v>
      </c>
      <c r="C77" s="603">
        <v>27376433</v>
      </c>
      <c r="D77" s="603">
        <v>54197</v>
      </c>
      <c r="G77" s="74"/>
    </row>
    <row r="78" spans="1:7" ht="17">
      <c r="A78" s="600">
        <v>44470</v>
      </c>
      <c r="B78" s="601">
        <v>238765794.63999999</v>
      </c>
      <c r="C78" s="601">
        <v>41864910</v>
      </c>
      <c r="D78" s="601">
        <v>85664</v>
      </c>
      <c r="G78" s="74"/>
    </row>
    <row r="79" spans="1:7" ht="14.5" customHeight="1">
      <c r="A79" s="602">
        <v>44501</v>
      </c>
      <c r="B79" s="603">
        <v>307798294.49000001</v>
      </c>
      <c r="C79" s="603">
        <v>73627555</v>
      </c>
      <c r="D79" s="603">
        <v>149132</v>
      </c>
      <c r="G79" s="74"/>
    </row>
    <row r="80" spans="1:7" ht="14.5" customHeight="1">
      <c r="A80" s="600">
        <v>44531</v>
      </c>
      <c r="B80" s="601">
        <v>311890324.47000003</v>
      </c>
      <c r="C80" s="601">
        <v>86490606</v>
      </c>
      <c r="D80" s="601">
        <v>174418</v>
      </c>
      <c r="G80" s="74"/>
    </row>
    <row r="81" spans="1:7" ht="14.5" customHeight="1">
      <c r="A81" s="602">
        <v>44562</v>
      </c>
      <c r="B81" s="603">
        <v>398707625.80000001</v>
      </c>
      <c r="C81" s="603">
        <v>43197725</v>
      </c>
      <c r="D81" s="603">
        <v>417971</v>
      </c>
      <c r="G81" s="74"/>
    </row>
    <row r="82" spans="1:7" ht="14.5" customHeight="1">
      <c r="A82" s="600">
        <v>44593</v>
      </c>
      <c r="B82" s="601">
        <v>421530354.67000002</v>
      </c>
      <c r="C82" s="601">
        <v>40365475.460000001</v>
      </c>
      <c r="D82" s="601">
        <v>468231</v>
      </c>
      <c r="G82" s="74"/>
    </row>
    <row r="83" spans="1:7" ht="14.5" customHeight="1">
      <c r="A83" s="602">
        <v>44621</v>
      </c>
      <c r="B83" s="603">
        <v>472904838.13</v>
      </c>
      <c r="C83" s="603">
        <v>88023134.090000004</v>
      </c>
      <c r="D83" s="603">
        <v>381949</v>
      </c>
      <c r="G83" s="74"/>
    </row>
    <row r="84" spans="1:7" ht="14.5" customHeight="1">
      <c r="A84" s="600">
        <v>44652</v>
      </c>
      <c r="B84" s="601">
        <v>437468118.58999997</v>
      </c>
      <c r="C84" s="601">
        <v>107012383.58</v>
      </c>
      <c r="D84" s="601">
        <v>371451</v>
      </c>
      <c r="G84" s="74"/>
    </row>
    <row r="85" spans="1:7" ht="14.5" customHeight="1">
      <c r="A85" s="602">
        <v>44682</v>
      </c>
      <c r="B85" s="603">
        <v>476003258.50999999</v>
      </c>
      <c r="C85" s="603">
        <v>140466253.22</v>
      </c>
      <c r="D85" s="603">
        <v>362644</v>
      </c>
      <c r="G85" s="74"/>
    </row>
    <row r="86" spans="1:7" ht="14.5" customHeight="1">
      <c r="A86" s="600">
        <v>44713</v>
      </c>
      <c r="B86" s="601">
        <v>547404536</v>
      </c>
      <c r="C86" s="601">
        <v>149385953.88</v>
      </c>
      <c r="D86" s="601">
        <v>360223</v>
      </c>
      <c r="G86" s="74"/>
    </row>
    <row r="87" spans="1:7" ht="14.5" customHeight="1">
      <c r="A87" s="602">
        <v>44743</v>
      </c>
      <c r="B87" s="603">
        <v>627313000.36000001</v>
      </c>
      <c r="C87" s="603">
        <v>166636880.63</v>
      </c>
      <c r="D87" s="603">
        <v>469072</v>
      </c>
      <c r="G87" s="74"/>
    </row>
    <row r="88" spans="1:7" ht="14.5" customHeight="1">
      <c r="A88" s="600">
        <v>44774</v>
      </c>
      <c r="B88" s="601">
        <v>626620577.05999994</v>
      </c>
      <c r="C88" s="601">
        <v>168612019.58000001</v>
      </c>
      <c r="D88" s="601">
        <v>424828</v>
      </c>
      <c r="G88" s="74"/>
    </row>
    <row r="89" spans="1:7" ht="14.5" customHeight="1">
      <c r="A89" s="602">
        <v>44805</v>
      </c>
      <c r="B89" s="603">
        <v>608373263.73000002</v>
      </c>
      <c r="C89" s="603">
        <v>160405089.68000001</v>
      </c>
      <c r="D89" s="603">
        <v>441005</v>
      </c>
      <c r="G89" s="74"/>
    </row>
    <row r="90" spans="1:7" ht="14.5" customHeight="1">
      <c r="A90" s="600">
        <v>44835</v>
      </c>
      <c r="B90" s="601">
        <v>482756757.19</v>
      </c>
      <c r="C90" s="601">
        <v>137512790.21000001</v>
      </c>
      <c r="D90" s="601">
        <v>536811</v>
      </c>
      <c r="G90" s="74"/>
    </row>
    <row r="91" spans="1:7" ht="14.5" customHeight="1">
      <c r="A91" s="602">
        <v>44866</v>
      </c>
      <c r="B91" s="603">
        <v>424190530.32999998</v>
      </c>
      <c r="C91" s="603">
        <v>106731784</v>
      </c>
      <c r="D91" s="603">
        <v>450308</v>
      </c>
      <c r="G91" s="74"/>
    </row>
    <row r="92" spans="1:7" ht="14.5" customHeight="1">
      <c r="A92" s="600">
        <v>44896</v>
      </c>
      <c r="B92" s="601">
        <v>413541974.75</v>
      </c>
      <c r="C92" s="601">
        <v>94421688</v>
      </c>
      <c r="D92" s="601">
        <v>457799.9</v>
      </c>
      <c r="G92" s="74"/>
    </row>
    <row r="93" spans="1:7" ht="14.5" customHeight="1">
      <c r="A93" s="602">
        <v>44927</v>
      </c>
      <c r="B93" s="603">
        <v>576381873.75</v>
      </c>
      <c r="C93" s="603">
        <v>89823998.079999998</v>
      </c>
      <c r="D93" s="603">
        <v>1292341</v>
      </c>
      <c r="G93" s="74"/>
    </row>
    <row r="94" spans="1:7" ht="14.5" customHeight="1">
      <c r="A94" s="600">
        <v>44958</v>
      </c>
      <c r="B94" s="601">
        <v>506915894.54000002</v>
      </c>
      <c r="C94" s="601">
        <v>78544332.989999995</v>
      </c>
      <c r="D94" s="601"/>
      <c r="G94" s="74"/>
    </row>
    <row r="95" spans="1:7" ht="19.25" customHeight="1"/>
    <row r="96" spans="1:7" ht="17">
      <c r="A96" s="16" t="s">
        <v>1032</v>
      </c>
      <c r="B96" s="16"/>
      <c r="C96" s="16"/>
      <c r="D96" s="16"/>
      <c r="E96" s="16"/>
      <c r="F96" s="16"/>
      <c r="G96" s="16"/>
    </row>
    <row r="97" spans="1:7" ht="17">
      <c r="A97" s="16"/>
      <c r="B97" s="16"/>
      <c r="C97" s="16"/>
      <c r="D97" s="16"/>
      <c r="E97" s="182"/>
      <c r="F97" s="182"/>
      <c r="G97" s="16"/>
    </row>
    <row r="98" spans="1:7" ht="17">
      <c r="A98" s="90" t="s">
        <v>750</v>
      </c>
      <c r="E98" s="16"/>
      <c r="F98" s="16"/>
      <c r="G98" s="16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FC5E1B-7EF3-5F4A-B8E4-DA0C90FC7BB3}">
  <sheetPr>
    <tabColor theme="4"/>
  </sheetPr>
  <dimension ref="A1:E30"/>
  <sheetViews>
    <sheetView showGridLines="0" workbookViewId="0">
      <selection activeCell="A5" sqref="A5"/>
    </sheetView>
  </sheetViews>
  <sheetFormatPr baseColWidth="10" defaultColWidth="11.5" defaultRowHeight="15"/>
  <cols>
    <col min="1" max="2" width="11.5" style="117"/>
    <col min="3" max="3" width="25.6640625" style="117" customWidth="1"/>
    <col min="4" max="16384" width="11.5" style="117"/>
  </cols>
  <sheetData>
    <row r="1" spans="1:5" ht="17">
      <c r="A1" s="116" t="s">
        <v>243</v>
      </c>
      <c r="B1" s="120"/>
    </row>
    <row r="2" spans="1:5" ht="17">
      <c r="A2" s="118" t="s">
        <v>1085</v>
      </c>
      <c r="B2" s="120"/>
    </row>
    <row r="3" spans="1:5" ht="17">
      <c r="A3" s="118"/>
      <c r="B3" s="120"/>
    </row>
    <row r="4" spans="1:5" ht="17">
      <c r="A4" s="121" t="s">
        <v>231</v>
      </c>
      <c r="B4" s="120"/>
    </row>
    <row r="5" spans="1:5" s="127" customFormat="1">
      <c r="A5" s="119" t="s">
        <v>1086</v>
      </c>
      <c r="B5" s="122"/>
    </row>
    <row r="6" spans="1:5" ht="22">
      <c r="B6" s="128"/>
      <c r="C6" s="120"/>
    </row>
    <row r="7" spans="1:5" ht="18">
      <c r="A7" s="506" t="s">
        <v>2</v>
      </c>
      <c r="B7" s="508" t="s">
        <v>3</v>
      </c>
      <c r="C7" s="6" t="s">
        <v>244</v>
      </c>
    </row>
    <row r="8" spans="1:5" ht="17">
      <c r="A8" s="507"/>
      <c r="B8" s="509"/>
      <c r="C8" s="7" t="s">
        <v>245</v>
      </c>
      <c r="E8" s="129"/>
    </row>
    <row r="9" spans="1:5" ht="17">
      <c r="A9" s="131" t="s">
        <v>17</v>
      </c>
      <c r="B9" s="131" t="s">
        <v>70</v>
      </c>
      <c r="C9" s="126">
        <v>102.67231296443431</v>
      </c>
      <c r="E9" s="129"/>
    </row>
    <row r="10" spans="1:5" ht="17">
      <c r="A10" s="130" t="s">
        <v>18</v>
      </c>
      <c r="B10" s="130" t="s">
        <v>71</v>
      </c>
      <c r="C10" s="125">
        <v>101.17123366826222</v>
      </c>
      <c r="E10" s="129"/>
    </row>
    <row r="11" spans="1:5" ht="17">
      <c r="A11" s="131" t="s">
        <v>19</v>
      </c>
      <c r="B11" s="131" t="s">
        <v>72</v>
      </c>
      <c r="C11" s="126">
        <v>96.787820531456973</v>
      </c>
      <c r="E11" s="129"/>
    </row>
    <row r="12" spans="1:5" ht="17">
      <c r="A12" s="130" t="s">
        <v>20</v>
      </c>
      <c r="B12" s="130" t="s">
        <v>73</v>
      </c>
      <c r="C12" s="125">
        <v>92.542157893776363</v>
      </c>
      <c r="E12" s="129"/>
    </row>
    <row r="13" spans="1:5" ht="17">
      <c r="A13" s="131" t="s">
        <v>21</v>
      </c>
      <c r="B13" s="131" t="s">
        <v>74</v>
      </c>
      <c r="C13" s="126">
        <v>82.174565553379082</v>
      </c>
      <c r="E13" s="129"/>
    </row>
    <row r="14" spans="1:5" ht="17">
      <c r="A14" s="130" t="s">
        <v>22</v>
      </c>
      <c r="B14" s="130" t="s">
        <v>75</v>
      </c>
      <c r="C14" s="125">
        <v>96.441967806582113</v>
      </c>
      <c r="E14" s="129"/>
    </row>
    <row r="15" spans="1:5" ht="17">
      <c r="A15" s="131" t="s">
        <v>23</v>
      </c>
      <c r="B15" s="131" t="s">
        <v>76</v>
      </c>
      <c r="C15" s="126">
        <v>98.73549066312971</v>
      </c>
      <c r="E15" s="129"/>
    </row>
    <row r="16" spans="1:5" ht="17">
      <c r="A16" s="130" t="s">
        <v>24</v>
      </c>
      <c r="B16" s="130" t="s">
        <v>77</v>
      </c>
      <c r="C16" s="125">
        <v>104.57294283125304</v>
      </c>
      <c r="E16" s="129"/>
    </row>
    <row r="17" spans="1:5" ht="17">
      <c r="A17" s="131" t="s">
        <v>25</v>
      </c>
      <c r="B17" s="131" t="s">
        <v>78</v>
      </c>
      <c r="C17" s="126">
        <v>100.66553194652536</v>
      </c>
      <c r="E17" s="129"/>
    </row>
    <row r="18" spans="1:5" ht="17">
      <c r="A18" s="130" t="s">
        <v>26</v>
      </c>
      <c r="B18" s="130" t="s">
        <v>79</v>
      </c>
      <c r="C18" s="125">
        <v>103.65928979305473</v>
      </c>
      <c r="E18" s="129"/>
    </row>
    <row r="19" spans="1:5" ht="17">
      <c r="A19" s="131" t="s">
        <v>27</v>
      </c>
      <c r="B19" s="131" t="s">
        <v>80</v>
      </c>
      <c r="C19" s="126">
        <v>105.64373230845146</v>
      </c>
      <c r="E19" s="129"/>
    </row>
    <row r="20" spans="1:5" ht="17">
      <c r="A20" s="130" t="s">
        <v>28</v>
      </c>
      <c r="B20" s="130" t="s">
        <v>81</v>
      </c>
      <c r="C20" s="125">
        <v>109.74172989066926</v>
      </c>
      <c r="E20" s="129"/>
    </row>
    <row r="21" spans="1:5" ht="17">
      <c r="A21" s="131" t="s">
        <v>117</v>
      </c>
      <c r="B21" s="131" t="s">
        <v>258</v>
      </c>
      <c r="C21" s="126">
        <v>109.84244677131963</v>
      </c>
      <c r="E21" s="129"/>
    </row>
    <row r="22" spans="1:5" ht="17">
      <c r="A22" s="130" t="s">
        <v>259</v>
      </c>
      <c r="B22" s="130" t="s">
        <v>284</v>
      </c>
      <c r="C22" s="125">
        <v>111.06170540860178</v>
      </c>
      <c r="E22" s="129"/>
    </row>
    <row r="23" spans="1:5" ht="17">
      <c r="A23" s="131" t="s">
        <v>283</v>
      </c>
      <c r="B23" s="131" t="s">
        <v>80</v>
      </c>
      <c r="C23" s="126">
        <v>106.54422472753966</v>
      </c>
    </row>
    <row r="24" spans="1:5" ht="17">
      <c r="A24" s="130" t="s">
        <v>310</v>
      </c>
      <c r="B24" s="130" t="s">
        <v>356</v>
      </c>
      <c r="C24" s="125">
        <v>101.81500690992597</v>
      </c>
      <c r="E24" s="129"/>
    </row>
    <row r="25" spans="1:5" ht="17">
      <c r="A25" s="604"/>
      <c r="B25" s="604"/>
      <c r="C25" s="189"/>
      <c r="E25" s="129"/>
    </row>
    <row r="26" spans="1:5" ht="17">
      <c r="A26" s="120" t="s">
        <v>357</v>
      </c>
    </row>
    <row r="27" spans="1:5" ht="17">
      <c r="A27" s="120" t="s">
        <v>246</v>
      </c>
      <c r="B27" s="120"/>
    </row>
    <row r="28" spans="1:5" ht="17">
      <c r="A28" s="120"/>
      <c r="B28" s="120"/>
    </row>
    <row r="29" spans="1:5" ht="17">
      <c r="A29" s="122" t="s">
        <v>1033</v>
      </c>
      <c r="B29" s="120"/>
    </row>
    <row r="30" spans="1:5">
      <c r="A30" s="122" t="s">
        <v>247</v>
      </c>
    </row>
  </sheetData>
  <mergeCells count="2">
    <mergeCell ref="A7:A8"/>
    <mergeCell ref="B7:B8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E6F18-8AF1-E647-B777-99B0CAC14755}">
  <sheetPr>
    <tabColor theme="4"/>
  </sheetPr>
  <dimension ref="A1:E30"/>
  <sheetViews>
    <sheetView showGridLines="0" workbookViewId="0">
      <selection activeCell="A30" sqref="A30"/>
    </sheetView>
  </sheetViews>
  <sheetFormatPr baseColWidth="10" defaultColWidth="11.5" defaultRowHeight="15"/>
  <cols>
    <col min="1" max="2" width="11.5" style="117"/>
    <col min="3" max="3" width="25.6640625" style="117" customWidth="1"/>
    <col min="4" max="16384" width="11.5" style="117"/>
  </cols>
  <sheetData>
    <row r="1" spans="1:5" ht="17">
      <c r="A1" s="116" t="s">
        <v>358</v>
      </c>
      <c r="B1" s="120"/>
    </row>
    <row r="2" spans="1:5" ht="17">
      <c r="A2" s="118" t="s">
        <v>1085</v>
      </c>
      <c r="B2" s="120"/>
    </row>
    <row r="3" spans="1:5" ht="17">
      <c r="A3" s="118"/>
      <c r="B3" s="120"/>
    </row>
    <row r="4" spans="1:5" ht="17">
      <c r="A4" s="121" t="s">
        <v>359</v>
      </c>
      <c r="B4" s="120"/>
    </row>
    <row r="5" spans="1:5" s="127" customFormat="1">
      <c r="A5" s="119" t="s">
        <v>1087</v>
      </c>
      <c r="B5" s="122"/>
    </row>
    <row r="6" spans="1:5" ht="22">
      <c r="B6" s="128"/>
      <c r="C6" s="120"/>
    </row>
    <row r="7" spans="1:5" ht="18">
      <c r="A7" s="506" t="s">
        <v>2</v>
      </c>
      <c r="B7" s="510"/>
      <c r="C7" s="6" t="s">
        <v>248</v>
      </c>
    </row>
    <row r="8" spans="1:5" ht="17">
      <c r="A8" s="511" t="s">
        <v>3</v>
      </c>
      <c r="B8" s="509"/>
      <c r="C8" s="7" t="s">
        <v>249</v>
      </c>
      <c r="E8" s="129"/>
    </row>
    <row r="9" spans="1:5" ht="17">
      <c r="A9" s="131" t="s">
        <v>17</v>
      </c>
      <c r="B9" s="131" t="s">
        <v>70</v>
      </c>
      <c r="C9" s="126">
        <v>99.740773478119095</v>
      </c>
      <c r="E9" s="129"/>
    </row>
    <row r="10" spans="1:5" ht="17">
      <c r="A10" s="130" t="s">
        <v>18</v>
      </c>
      <c r="B10" s="130" t="s">
        <v>71</v>
      </c>
      <c r="C10" s="125">
        <v>102.63135534289789</v>
      </c>
      <c r="E10" s="129"/>
    </row>
    <row r="11" spans="1:5" ht="17">
      <c r="A11" s="131" t="s">
        <v>19</v>
      </c>
      <c r="B11" s="131" t="s">
        <v>72</v>
      </c>
      <c r="C11" s="126">
        <v>95.939834940137658</v>
      </c>
      <c r="E11" s="129"/>
    </row>
    <row r="12" spans="1:5" ht="17">
      <c r="A12" s="130" t="s">
        <v>20</v>
      </c>
      <c r="B12" s="130" t="s">
        <v>73</v>
      </c>
      <c r="C12" s="125">
        <v>105.7540860989874</v>
      </c>
      <c r="E12" s="129"/>
    </row>
    <row r="13" spans="1:5" ht="17">
      <c r="A13" s="131" t="s">
        <v>21</v>
      </c>
      <c r="B13" s="131" t="s">
        <v>74</v>
      </c>
      <c r="C13" s="126">
        <v>130.16101244448112</v>
      </c>
      <c r="E13" s="129"/>
    </row>
    <row r="14" spans="1:5" ht="17">
      <c r="A14" s="130" t="s">
        <v>22</v>
      </c>
      <c r="B14" s="130" t="s">
        <v>75</v>
      </c>
      <c r="C14" s="125">
        <v>119.14567270134511</v>
      </c>
      <c r="E14" s="129"/>
    </row>
    <row r="15" spans="1:5" ht="17">
      <c r="A15" s="131" t="s">
        <v>23</v>
      </c>
      <c r="B15" s="131" t="s">
        <v>76</v>
      </c>
      <c r="C15" s="126">
        <v>105.68749117549349</v>
      </c>
      <c r="E15" s="129"/>
    </row>
    <row r="16" spans="1:5" ht="15" customHeight="1">
      <c r="A16" s="130" t="s">
        <v>24</v>
      </c>
      <c r="B16" s="130" t="s">
        <v>77</v>
      </c>
      <c r="C16" s="125">
        <v>106.16723326557023</v>
      </c>
      <c r="E16" s="129"/>
    </row>
    <row r="17" spans="1:5" ht="17">
      <c r="A17" s="131" t="s">
        <v>25</v>
      </c>
      <c r="B17" s="131" t="s">
        <v>78</v>
      </c>
      <c r="C17" s="126">
        <v>108.068391352468</v>
      </c>
    </row>
    <row r="18" spans="1:5" ht="15" customHeight="1">
      <c r="A18" s="130" t="s">
        <v>26</v>
      </c>
      <c r="B18" s="130" t="s">
        <v>79</v>
      </c>
      <c r="C18" s="125">
        <v>117.75357853910455</v>
      </c>
      <c r="E18" s="129"/>
    </row>
    <row r="19" spans="1:5" ht="17">
      <c r="A19" s="131" t="s">
        <v>27</v>
      </c>
      <c r="B19" s="131" t="s">
        <v>80</v>
      </c>
      <c r="C19" s="126">
        <v>125.34955593161794</v>
      </c>
    </row>
    <row r="20" spans="1:5" ht="15" customHeight="1">
      <c r="A20" s="130" t="s">
        <v>28</v>
      </c>
      <c r="B20" s="130" t="s">
        <v>81</v>
      </c>
      <c r="C20" s="125">
        <v>118.08464154241405</v>
      </c>
      <c r="E20" s="129"/>
    </row>
    <row r="21" spans="1:5" ht="17">
      <c r="A21" s="131" t="s">
        <v>117</v>
      </c>
      <c r="B21" s="131" t="s">
        <v>258</v>
      </c>
      <c r="C21" s="126">
        <v>120.71048307711135</v>
      </c>
    </row>
    <row r="22" spans="1:5" ht="15" customHeight="1">
      <c r="A22" s="130" t="s">
        <v>259</v>
      </c>
      <c r="B22" s="130" t="s">
        <v>284</v>
      </c>
      <c r="C22" s="125">
        <v>113.5624402214725</v>
      </c>
    </row>
    <row r="23" spans="1:5" ht="15" customHeight="1">
      <c r="A23" s="131" t="s">
        <v>283</v>
      </c>
      <c r="B23" s="131" t="s">
        <v>285</v>
      </c>
      <c r="C23" s="126">
        <v>108.33041446028075</v>
      </c>
    </row>
    <row r="24" spans="1:5" ht="17">
      <c r="A24" s="130" t="s">
        <v>310</v>
      </c>
      <c r="B24" s="130" t="s">
        <v>356</v>
      </c>
      <c r="C24" s="125">
        <v>116.90313223494286</v>
      </c>
      <c r="E24" s="129"/>
    </row>
    <row r="25" spans="1:5" ht="15" customHeight="1"/>
    <row r="26" spans="1:5" ht="17">
      <c r="A26" s="120" t="s">
        <v>357</v>
      </c>
      <c r="C26" s="120"/>
    </row>
    <row r="27" spans="1:5" ht="17">
      <c r="A27" s="120" t="s">
        <v>246</v>
      </c>
      <c r="C27" s="120"/>
    </row>
    <row r="28" spans="1:5" ht="17">
      <c r="A28" s="120"/>
      <c r="C28" s="120"/>
    </row>
    <row r="29" spans="1:5" ht="17">
      <c r="A29" s="122" t="s">
        <v>1033</v>
      </c>
      <c r="C29" s="120"/>
    </row>
    <row r="30" spans="1:5" ht="17">
      <c r="A30" s="122" t="s">
        <v>247</v>
      </c>
      <c r="C30" s="120"/>
    </row>
  </sheetData>
  <mergeCells count="2">
    <mergeCell ref="A7:B7"/>
    <mergeCell ref="A8:B8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9B816-8931-2246-8B91-6B4150BEE7EF}">
  <sheetPr>
    <tabColor theme="4"/>
  </sheetPr>
  <dimension ref="A1:M21"/>
  <sheetViews>
    <sheetView showGridLines="0" workbookViewId="0">
      <selection activeCell="E19" sqref="E19"/>
    </sheetView>
  </sheetViews>
  <sheetFormatPr baseColWidth="10" defaultColWidth="11.5" defaultRowHeight="15"/>
  <cols>
    <col min="1" max="1" width="11.5" style="117"/>
    <col min="2" max="2" width="14.5" style="117" customWidth="1"/>
    <col min="3" max="6" width="17.6640625" style="117" customWidth="1"/>
    <col min="7" max="7" width="22.1640625" style="117" customWidth="1"/>
    <col min="8" max="9" width="17.6640625" style="117" customWidth="1"/>
    <col min="10" max="16384" width="11.5" style="117"/>
  </cols>
  <sheetData>
    <row r="1" spans="1:13" s="15" customFormat="1" ht="17">
      <c r="A1" s="116" t="s">
        <v>230</v>
      </c>
      <c r="B1" s="116"/>
      <c r="C1" s="120"/>
      <c r="D1" s="120"/>
    </row>
    <row r="2" spans="1:13" s="15" customFormat="1" ht="17">
      <c r="A2" s="116"/>
      <c r="B2" s="116"/>
      <c r="C2" s="120"/>
      <c r="D2" s="120"/>
    </row>
    <row r="3" spans="1:13" s="14" customFormat="1">
      <c r="A3" s="121" t="s">
        <v>231</v>
      </c>
      <c r="B3" s="121"/>
      <c r="C3" s="122"/>
      <c r="D3" s="122"/>
    </row>
    <row r="5" spans="1:13">
      <c r="A5" s="512" t="s">
        <v>160</v>
      </c>
      <c r="B5" s="514" t="s">
        <v>271</v>
      </c>
      <c r="C5" s="515"/>
      <c r="D5" s="515"/>
      <c r="E5" s="515"/>
      <c r="F5" s="515"/>
      <c r="G5" s="515"/>
      <c r="H5" s="515"/>
      <c r="I5" s="515"/>
    </row>
    <row r="6" spans="1:13" ht="50" customHeight="1">
      <c r="A6" s="513"/>
      <c r="B6" s="123" t="s">
        <v>69</v>
      </c>
      <c r="C6" s="123" t="s">
        <v>232</v>
      </c>
      <c r="D6" s="123" t="s">
        <v>233</v>
      </c>
      <c r="E6" s="123" t="s">
        <v>234</v>
      </c>
      <c r="F6" s="123" t="s">
        <v>235</v>
      </c>
      <c r="G6" s="123" t="s">
        <v>360</v>
      </c>
      <c r="H6" s="123" t="s">
        <v>361</v>
      </c>
      <c r="I6" s="123" t="s">
        <v>236</v>
      </c>
    </row>
    <row r="7" spans="1:13">
      <c r="A7" s="516" t="s">
        <v>161</v>
      </c>
      <c r="B7" s="514" t="s">
        <v>237</v>
      </c>
      <c r="C7" s="515"/>
      <c r="D7" s="515"/>
      <c r="E7" s="515"/>
      <c r="F7" s="515"/>
      <c r="G7" s="515"/>
      <c r="H7" s="515"/>
      <c r="I7" s="515"/>
    </row>
    <row r="8" spans="1:13" ht="41" customHeight="1">
      <c r="A8" s="517"/>
      <c r="B8" s="124" t="s">
        <v>69</v>
      </c>
      <c r="C8" s="124" t="s">
        <v>238</v>
      </c>
      <c r="D8" s="124" t="s">
        <v>239</v>
      </c>
      <c r="E8" s="124" t="s">
        <v>240</v>
      </c>
      <c r="F8" s="124" t="s">
        <v>241</v>
      </c>
      <c r="G8" s="124" t="s">
        <v>362</v>
      </c>
      <c r="H8" s="124" t="s">
        <v>363</v>
      </c>
      <c r="I8" s="124" t="s">
        <v>30</v>
      </c>
    </row>
    <row r="9" spans="1:13" s="15" customFormat="1" ht="14.25" customHeight="1">
      <c r="A9" s="147">
        <v>2016</v>
      </c>
      <c r="B9" s="126">
        <v>25.159377800053296</v>
      </c>
      <c r="C9" s="126">
        <v>7.0880606086733815</v>
      </c>
      <c r="D9" s="126">
        <v>5.2612877893242498</v>
      </c>
      <c r="E9" s="126">
        <v>0.86907803247132309</v>
      </c>
      <c r="F9" s="126">
        <v>6.5164037356795603</v>
      </c>
      <c r="G9" s="126">
        <v>0.68503196947866363</v>
      </c>
      <c r="H9" s="126">
        <v>1.6002251545789314</v>
      </c>
      <c r="I9" s="126">
        <v>3.1392905098471857</v>
      </c>
      <c r="M9" s="138"/>
    </row>
    <row r="10" spans="1:13" s="15" customFormat="1" ht="14.25" customHeight="1">
      <c r="A10" s="149">
        <v>2017</v>
      </c>
      <c r="B10" s="125">
        <v>24.189060853328257</v>
      </c>
      <c r="C10" s="125">
        <v>7.179360998159269</v>
      </c>
      <c r="D10" s="125">
        <v>5.2064828892958204</v>
      </c>
      <c r="E10" s="125">
        <v>0.62026249388567622</v>
      </c>
      <c r="F10" s="125">
        <v>6.6056422084983719</v>
      </c>
      <c r="G10" s="125">
        <v>0.66260525328316555</v>
      </c>
      <c r="H10" s="125">
        <v>1.6213393767988888</v>
      </c>
      <c r="I10" s="125">
        <v>2.2933676334070654</v>
      </c>
      <c r="M10" s="138"/>
    </row>
    <row r="11" spans="1:13" s="15" customFormat="1" ht="14.25" customHeight="1">
      <c r="A11" s="147">
        <v>2018</v>
      </c>
      <c r="B11" s="126">
        <v>22.941254032342194</v>
      </c>
      <c r="C11" s="126">
        <v>7.4913155139874972</v>
      </c>
      <c r="D11" s="126">
        <v>5.0326342059171196</v>
      </c>
      <c r="E11" s="126">
        <v>0.77424091357474845</v>
      </c>
      <c r="F11" s="126">
        <v>5.957208314036964</v>
      </c>
      <c r="G11" s="126">
        <v>0.72688665681711084</v>
      </c>
      <c r="H11" s="126">
        <v>1.5890331866792535</v>
      </c>
      <c r="I11" s="126">
        <v>1.3699352413295003</v>
      </c>
      <c r="M11" s="138"/>
    </row>
    <row r="12" spans="1:13" s="15" customFormat="1" ht="14.25" customHeight="1">
      <c r="A12" s="149">
        <v>2019</v>
      </c>
      <c r="B12" s="125">
        <v>23.302081100549294</v>
      </c>
      <c r="C12" s="125">
        <v>7.1090326774597621</v>
      </c>
      <c r="D12" s="125">
        <v>5.0862727729814878</v>
      </c>
      <c r="E12" s="125">
        <v>1.8475909640448276</v>
      </c>
      <c r="F12" s="125">
        <v>5.4539807303084498</v>
      </c>
      <c r="G12" s="125">
        <v>0.75644284528153927</v>
      </c>
      <c r="H12" s="125">
        <v>1.6214490911170025</v>
      </c>
      <c r="I12" s="125">
        <v>1.4273120193562221</v>
      </c>
      <c r="M12" s="138"/>
    </row>
    <row r="13" spans="1:13" s="15" customFormat="1" ht="14.25" customHeight="1">
      <c r="A13" s="147">
        <v>2020</v>
      </c>
      <c r="B13" s="126">
        <v>24.398116360560078</v>
      </c>
      <c r="C13" s="126">
        <v>7.00620014491916</v>
      </c>
      <c r="D13" s="126">
        <v>5.3953506344989144</v>
      </c>
      <c r="E13" s="126">
        <v>1.4253824785332017</v>
      </c>
      <c r="F13" s="126">
        <v>5.460885692136868</v>
      </c>
      <c r="G13" s="126">
        <v>0.73444445573096506</v>
      </c>
      <c r="H13" s="126">
        <v>1.6637159748872783</v>
      </c>
      <c r="I13" s="126">
        <v>2.712136979853689</v>
      </c>
      <c r="M13" s="138"/>
    </row>
    <row r="14" spans="1:13" s="15" customFormat="1" ht="14.25" customHeight="1">
      <c r="A14" s="149">
        <v>2021</v>
      </c>
      <c r="B14" s="125">
        <v>23.778078881932359</v>
      </c>
      <c r="C14" s="125">
        <v>7.0083479214966795</v>
      </c>
      <c r="D14" s="125">
        <v>5.0703141203096491</v>
      </c>
      <c r="E14" s="125">
        <v>2.0809732041277571</v>
      </c>
      <c r="F14" s="125">
        <v>4.977246778095207</v>
      </c>
      <c r="G14" s="125">
        <v>0.80162923138384656</v>
      </c>
      <c r="H14" s="125">
        <v>1.6213923157322543</v>
      </c>
      <c r="I14" s="125">
        <v>2.2181753107869682</v>
      </c>
      <c r="M14" s="138"/>
    </row>
    <row r="15" spans="1:13" s="15" customFormat="1" ht="14.25" customHeight="1">
      <c r="A15" s="147">
        <v>2022</v>
      </c>
      <c r="B15" s="126">
        <v>24.17716234363672</v>
      </c>
      <c r="C15" s="126">
        <v>7.0554296020593679</v>
      </c>
      <c r="D15" s="126">
        <v>5.7052680925220551</v>
      </c>
      <c r="E15" s="126">
        <v>1.9956597485139214</v>
      </c>
      <c r="F15" s="126">
        <v>5.0200423420088152</v>
      </c>
      <c r="G15" s="126">
        <v>0.77329666278575571</v>
      </c>
      <c r="H15" s="126">
        <v>1.6253722836084097</v>
      </c>
      <c r="I15" s="126">
        <v>2.0020936121383919</v>
      </c>
      <c r="M15" s="138"/>
    </row>
    <row r="16" spans="1:13" ht="14.25" customHeight="1"/>
    <row r="17" spans="1:4" ht="14.25" customHeight="1">
      <c r="A17" s="122" t="s">
        <v>364</v>
      </c>
    </row>
    <row r="18" spans="1:4" s="15" customFormat="1" ht="17">
      <c r="A18" s="120" t="s">
        <v>242</v>
      </c>
      <c r="B18" s="120"/>
      <c r="C18" s="120"/>
      <c r="D18" s="120"/>
    </row>
    <row r="19" spans="1:4" s="15" customFormat="1" ht="17">
      <c r="A19" s="120"/>
      <c r="B19" s="120"/>
      <c r="C19" s="120"/>
      <c r="D19" s="120"/>
    </row>
    <row r="20" spans="1:4" ht="14.25" customHeight="1">
      <c r="A20" s="122" t="s">
        <v>365</v>
      </c>
    </row>
    <row r="21" spans="1:4" s="15" customFormat="1" ht="17">
      <c r="A21" s="122" t="s">
        <v>366</v>
      </c>
      <c r="B21" s="120"/>
      <c r="C21" s="120"/>
      <c r="D21" s="120"/>
    </row>
  </sheetData>
  <mergeCells count="4">
    <mergeCell ref="A5:A6"/>
    <mergeCell ref="B5:I5"/>
    <mergeCell ref="A7:A8"/>
    <mergeCell ref="B7:I7"/>
  </mergeCells>
  <pageMargins left="0.7" right="0.7" top="0.75" bottom="0.75" header="0.3" footer="0.3"/>
  <pageSetup paperSize="9" orientation="portrait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0F3A5-9523-3E4E-9988-BEF8272B61E2}">
  <sheetPr>
    <tabColor theme="4"/>
  </sheetPr>
  <dimension ref="A1:AE584"/>
  <sheetViews>
    <sheetView workbookViewId="0">
      <selection activeCell="A26" sqref="A26"/>
    </sheetView>
  </sheetViews>
  <sheetFormatPr baseColWidth="10" defaultColWidth="11.5" defaultRowHeight="17"/>
  <cols>
    <col min="1" max="1" width="18.1640625" style="365" customWidth="1"/>
    <col min="2" max="2" width="18.1640625" style="367" customWidth="1"/>
    <col min="3" max="3" width="17" style="365" customWidth="1"/>
    <col min="4" max="4" width="15.83203125" style="365" customWidth="1"/>
    <col min="5" max="5" width="10.33203125" style="365" bestFit="1" customWidth="1"/>
    <col min="6" max="6" width="18.1640625" style="365" customWidth="1"/>
    <col min="7" max="7" width="18.1640625" style="367" customWidth="1"/>
    <col min="8" max="8" width="17" style="365" customWidth="1"/>
    <col min="9" max="9" width="15.83203125" style="365" customWidth="1"/>
    <col min="10" max="10" width="10.33203125" style="365" customWidth="1"/>
    <col min="11" max="11" width="18.1640625" style="365" customWidth="1"/>
    <col min="12" max="12" width="18.1640625" style="367" customWidth="1"/>
    <col min="13" max="13" width="17" style="365" customWidth="1"/>
    <col min="14" max="14" width="15.83203125" style="365" customWidth="1"/>
    <col min="15" max="15" width="10.33203125" style="365" customWidth="1"/>
    <col min="16" max="16" width="10.33203125" style="365" bestFit="1" customWidth="1"/>
    <col min="17" max="18" width="16.6640625" style="365" customWidth="1"/>
    <col min="19" max="19" width="13.33203125" style="365" customWidth="1"/>
    <col min="20" max="20" width="12.5" style="365" customWidth="1"/>
    <col min="21" max="22" width="10.33203125" style="365" bestFit="1" customWidth="1"/>
    <col min="23" max="23" width="12.5" style="365" bestFit="1" customWidth="1"/>
    <col min="24" max="26" width="10.33203125" style="365" bestFit="1" customWidth="1"/>
    <col min="27" max="27" width="12.6640625" style="365" customWidth="1"/>
    <col min="28" max="30" width="10.33203125" style="365" bestFit="1" customWidth="1"/>
    <col min="31" max="31" width="13.6640625" style="365" bestFit="1" customWidth="1"/>
    <col min="32" max="32" width="10.33203125" style="365" bestFit="1" customWidth="1"/>
    <col min="33" max="33" width="13.1640625" style="365" bestFit="1" customWidth="1"/>
    <col min="34" max="16384" width="11.5" style="365"/>
  </cols>
  <sheetData>
    <row r="1" spans="1:31">
      <c r="A1" s="366" t="s">
        <v>903</v>
      </c>
      <c r="F1" s="366" t="s">
        <v>904</v>
      </c>
      <c r="K1" s="366" t="s">
        <v>905</v>
      </c>
      <c r="Q1" s="366" t="s">
        <v>906</v>
      </c>
    </row>
    <row r="2" spans="1:31" s="373" customFormat="1" ht="18">
      <c r="A2" s="539" t="s">
        <v>907</v>
      </c>
      <c r="B2" s="540"/>
      <c r="C2" s="352"/>
      <c r="D2" s="352"/>
      <c r="E2" s="352"/>
      <c r="F2" s="539" t="s">
        <v>908</v>
      </c>
      <c r="G2" s="540"/>
      <c r="H2" s="352"/>
      <c r="I2" s="352"/>
      <c r="J2" s="352"/>
      <c r="K2" s="539" t="s">
        <v>909</v>
      </c>
      <c r="L2" s="540"/>
      <c r="M2" s="352"/>
      <c r="N2" s="352"/>
      <c r="O2" s="352"/>
      <c r="P2" s="352"/>
      <c r="Q2" s="369" t="s">
        <v>910</v>
      </c>
      <c r="R2" s="369"/>
      <c r="S2" s="370"/>
      <c r="T2" s="370"/>
      <c r="U2" s="371"/>
      <c r="V2" s="371"/>
      <c r="W2" s="371"/>
      <c r="X2" s="352" t="s">
        <v>897</v>
      </c>
      <c r="Y2" s="352" t="s">
        <v>897</v>
      </c>
      <c r="Z2" s="352" t="s">
        <v>897</v>
      </c>
      <c r="AA2" s="352" t="s">
        <v>897</v>
      </c>
      <c r="AB2" s="352" t="s">
        <v>897</v>
      </c>
      <c r="AC2" s="352" t="s">
        <v>897</v>
      </c>
      <c r="AD2" s="372"/>
      <c r="AE2" s="372"/>
    </row>
    <row r="3" spans="1:31" s="373" customFormat="1">
      <c r="A3" s="392" t="s">
        <v>1057</v>
      </c>
      <c r="B3" s="541"/>
      <c r="C3" s="352"/>
      <c r="D3" s="352"/>
      <c r="E3" s="352"/>
      <c r="F3" s="392" t="s">
        <v>1057</v>
      </c>
      <c r="G3" s="541"/>
      <c r="H3" s="352"/>
      <c r="I3" s="352"/>
      <c r="J3" s="352"/>
      <c r="K3" s="392" t="s">
        <v>1057</v>
      </c>
      <c r="L3" s="541"/>
      <c r="M3" s="352"/>
      <c r="N3" s="352"/>
      <c r="O3" s="352"/>
      <c r="P3" s="352"/>
      <c r="Q3" s="374" t="s">
        <v>911</v>
      </c>
      <c r="R3" s="374"/>
      <c r="S3" s="370"/>
      <c r="T3" s="371"/>
      <c r="U3" s="371"/>
      <c r="V3" s="371"/>
      <c r="W3" s="372"/>
      <c r="X3" s="352" t="s">
        <v>897</v>
      </c>
      <c r="Y3" s="352" t="s">
        <v>897</v>
      </c>
      <c r="Z3" s="352" t="s">
        <v>897</v>
      </c>
      <c r="AA3" s="352" t="s">
        <v>897</v>
      </c>
      <c r="AB3" s="352" t="s">
        <v>897</v>
      </c>
      <c r="AC3" s="352" t="s">
        <v>897</v>
      </c>
      <c r="AD3" s="352" t="s">
        <v>897</v>
      </c>
      <c r="AE3" s="352" t="s">
        <v>897</v>
      </c>
    </row>
    <row r="4" spans="1:31" s="373" customFormat="1">
      <c r="A4" s="392" t="s">
        <v>897</v>
      </c>
      <c r="B4" s="541"/>
      <c r="C4" s="352"/>
      <c r="D4" s="352"/>
      <c r="E4" s="352"/>
      <c r="F4" s="392" t="s">
        <v>897</v>
      </c>
      <c r="G4" s="541"/>
      <c r="H4" s="352"/>
      <c r="I4" s="352"/>
      <c r="J4" s="352"/>
      <c r="K4" s="392" t="s">
        <v>897</v>
      </c>
      <c r="L4" s="541"/>
      <c r="M4" s="352"/>
      <c r="N4" s="352"/>
      <c r="O4" s="352"/>
      <c r="P4" s="352"/>
      <c r="Q4" s="374"/>
      <c r="R4" s="374"/>
      <c r="S4" s="371"/>
      <c r="T4" s="371"/>
      <c r="U4" s="371"/>
      <c r="V4" s="371"/>
      <c r="W4" s="370"/>
      <c r="X4" s="352" t="s">
        <v>897</v>
      </c>
      <c r="Y4" s="352" t="s">
        <v>897</v>
      </c>
      <c r="Z4" s="352" t="s">
        <v>897</v>
      </c>
      <c r="AA4" s="352" t="s">
        <v>897</v>
      </c>
      <c r="AB4" s="352" t="s">
        <v>897</v>
      </c>
      <c r="AC4" s="352" t="s">
        <v>897</v>
      </c>
      <c r="AD4" s="352" t="s">
        <v>897</v>
      </c>
      <c r="AE4" s="352" t="s">
        <v>897</v>
      </c>
    </row>
    <row r="5" spans="1:31" s="373" customFormat="1">
      <c r="A5" s="540" t="s">
        <v>912</v>
      </c>
      <c r="B5" s="540"/>
      <c r="C5" s="352"/>
      <c r="D5" s="352"/>
      <c r="E5" s="352"/>
      <c r="F5" s="540" t="s">
        <v>913</v>
      </c>
      <c r="G5" s="540"/>
      <c r="H5" s="352"/>
      <c r="I5" s="352"/>
      <c r="J5" s="352"/>
      <c r="K5" s="540" t="s">
        <v>914</v>
      </c>
      <c r="L5" s="540"/>
      <c r="M5" s="352"/>
      <c r="N5" s="352"/>
      <c r="O5" s="352"/>
      <c r="P5" s="352"/>
      <c r="Q5" s="375" t="s">
        <v>915</v>
      </c>
      <c r="R5" s="375"/>
      <c r="S5" s="371"/>
      <c r="T5" s="370"/>
      <c r="U5" s="370"/>
      <c r="V5" s="371"/>
      <c r="W5" s="371"/>
      <c r="X5" s="352" t="s">
        <v>897</v>
      </c>
      <c r="Y5" s="352" t="s">
        <v>897</v>
      </c>
      <c r="Z5" s="352" t="s">
        <v>897</v>
      </c>
      <c r="AA5" s="352" t="s">
        <v>897</v>
      </c>
      <c r="AB5" s="352" t="s">
        <v>897</v>
      </c>
      <c r="AC5" s="352" t="s">
        <v>897</v>
      </c>
      <c r="AD5" s="372"/>
      <c r="AE5" s="372"/>
    </row>
    <row r="6" spans="1:31" s="373" customFormat="1">
      <c r="A6" s="363" t="s">
        <v>1058</v>
      </c>
      <c r="B6" s="363"/>
      <c r="C6" s="352"/>
      <c r="D6" s="352"/>
      <c r="E6" s="352"/>
      <c r="F6" s="363" t="s">
        <v>1058</v>
      </c>
      <c r="G6" s="363"/>
      <c r="H6" s="352"/>
      <c r="I6" s="352"/>
      <c r="J6" s="352"/>
      <c r="K6" s="363" t="s">
        <v>1058</v>
      </c>
      <c r="L6" s="363"/>
      <c r="M6" s="352"/>
      <c r="N6" s="352"/>
      <c r="O6" s="352"/>
      <c r="P6" s="352"/>
      <c r="Q6" s="376" t="s">
        <v>916</v>
      </c>
      <c r="R6" s="376"/>
      <c r="S6" s="371"/>
      <c r="T6" s="370"/>
      <c r="U6" s="371"/>
      <c r="V6" s="371"/>
      <c r="W6" s="371"/>
      <c r="X6" s="352" t="s">
        <v>897</v>
      </c>
      <c r="Y6" s="352" t="s">
        <v>897</v>
      </c>
      <c r="Z6" s="352" t="s">
        <v>897</v>
      </c>
      <c r="AA6" s="352" t="s">
        <v>897</v>
      </c>
      <c r="AB6" s="352" t="s">
        <v>897</v>
      </c>
      <c r="AC6" s="352" t="s">
        <v>897</v>
      </c>
      <c r="AD6" s="352" t="s">
        <v>897</v>
      </c>
      <c r="AE6" s="352" t="s">
        <v>897</v>
      </c>
    </row>
    <row r="7" spans="1:31">
      <c r="A7" s="352" t="s">
        <v>897</v>
      </c>
      <c r="B7" s="363"/>
      <c r="C7" s="352" t="s">
        <v>897</v>
      </c>
      <c r="D7" s="352" t="s">
        <v>897</v>
      </c>
      <c r="E7" s="352" t="s">
        <v>897</v>
      </c>
      <c r="F7" s="352" t="s">
        <v>897</v>
      </c>
      <c r="G7" s="363"/>
      <c r="H7" s="352" t="s">
        <v>897</v>
      </c>
      <c r="I7" s="352" t="s">
        <v>897</v>
      </c>
      <c r="J7" s="352"/>
      <c r="K7" s="352" t="s">
        <v>897</v>
      </c>
      <c r="L7" s="363"/>
      <c r="M7" s="352" t="s">
        <v>897</v>
      </c>
      <c r="N7" s="352" t="s">
        <v>897</v>
      </c>
      <c r="O7" s="352"/>
      <c r="P7" s="352"/>
      <c r="Q7" s="371"/>
      <c r="R7" s="371"/>
      <c r="S7" s="371"/>
      <c r="T7" s="371"/>
      <c r="U7" s="371"/>
      <c r="V7" s="371"/>
      <c r="W7" s="370"/>
      <c r="X7" s="352" t="s">
        <v>897</v>
      </c>
      <c r="Y7" s="352" t="s">
        <v>897</v>
      </c>
      <c r="Z7" s="352" t="s">
        <v>897</v>
      </c>
      <c r="AA7" s="352" t="s">
        <v>897</v>
      </c>
      <c r="AB7" s="352" t="s">
        <v>897</v>
      </c>
      <c r="AC7" s="352" t="s">
        <v>897</v>
      </c>
      <c r="AD7" s="352" t="s">
        <v>897</v>
      </c>
      <c r="AE7" s="352" t="s">
        <v>897</v>
      </c>
    </row>
    <row r="8" spans="1:31" ht="38">
      <c r="A8" s="439" t="s">
        <v>917</v>
      </c>
      <c r="B8" s="441" t="s">
        <v>918</v>
      </c>
      <c r="C8" s="377" t="s">
        <v>919</v>
      </c>
      <c r="D8" s="377" t="s">
        <v>920</v>
      </c>
      <c r="E8" s="352" t="s">
        <v>897</v>
      </c>
      <c r="F8" s="439" t="s">
        <v>917</v>
      </c>
      <c r="G8" s="441" t="s">
        <v>918</v>
      </c>
      <c r="H8" s="377" t="s">
        <v>919</v>
      </c>
      <c r="I8" s="377" t="s">
        <v>920</v>
      </c>
      <c r="J8" s="352"/>
      <c r="K8" s="439" t="s">
        <v>917</v>
      </c>
      <c r="L8" s="441" t="s">
        <v>918</v>
      </c>
      <c r="M8" s="377" t="s">
        <v>919</v>
      </c>
      <c r="N8" s="377" t="s">
        <v>920</v>
      </c>
      <c r="O8" s="352"/>
      <c r="P8" s="352"/>
      <c r="Q8" s="435" t="s">
        <v>2</v>
      </c>
      <c r="R8" s="437" t="s">
        <v>3</v>
      </c>
      <c r="S8" s="377" t="s">
        <v>921</v>
      </c>
      <c r="T8" s="377" t="s">
        <v>886</v>
      </c>
      <c r="U8" s="377" t="s">
        <v>84</v>
      </c>
      <c r="V8" s="377" t="s">
        <v>922</v>
      </c>
      <c r="W8" s="378" t="s">
        <v>885</v>
      </c>
      <c r="X8" s="352" t="s">
        <v>897</v>
      </c>
      <c r="Y8" s="352" t="s">
        <v>897</v>
      </c>
      <c r="Z8" s="352" t="s">
        <v>897</v>
      </c>
      <c r="AA8" s="352" t="s">
        <v>897</v>
      </c>
      <c r="AB8" s="352" t="s">
        <v>897</v>
      </c>
      <c r="AC8" s="352" t="s">
        <v>897</v>
      </c>
      <c r="AD8" s="352" t="s">
        <v>897</v>
      </c>
      <c r="AE8" s="352" t="s">
        <v>897</v>
      </c>
    </row>
    <row r="9" spans="1:31" ht="34">
      <c r="A9" s="440"/>
      <c r="B9" s="442"/>
      <c r="C9" s="379" t="s">
        <v>923</v>
      </c>
      <c r="D9" s="379" t="s">
        <v>924</v>
      </c>
      <c r="E9" s="352" t="s">
        <v>897</v>
      </c>
      <c r="F9" s="440"/>
      <c r="G9" s="442"/>
      <c r="H9" s="379" t="s">
        <v>923</v>
      </c>
      <c r="I9" s="379" t="s">
        <v>924</v>
      </c>
      <c r="J9" s="352"/>
      <c r="K9" s="440"/>
      <c r="L9" s="442"/>
      <c r="M9" s="379" t="s">
        <v>923</v>
      </c>
      <c r="N9" s="379" t="s">
        <v>924</v>
      </c>
      <c r="O9" s="352"/>
      <c r="P9" s="352"/>
      <c r="Q9" s="436"/>
      <c r="R9" s="438"/>
      <c r="S9" s="379" t="s">
        <v>892</v>
      </c>
      <c r="T9" s="379" t="s">
        <v>891</v>
      </c>
      <c r="U9" s="379" t="s">
        <v>84</v>
      </c>
      <c r="V9" s="379" t="s">
        <v>925</v>
      </c>
      <c r="W9" s="380" t="s">
        <v>890</v>
      </c>
      <c r="X9" s="352" t="s">
        <v>897</v>
      </c>
      <c r="Y9" s="352" t="s">
        <v>897</v>
      </c>
      <c r="Z9" s="352" t="s">
        <v>897</v>
      </c>
      <c r="AA9" s="352" t="s">
        <v>897</v>
      </c>
      <c r="AB9" s="352" t="s">
        <v>897</v>
      </c>
      <c r="AC9" s="352" t="s">
        <v>897</v>
      </c>
      <c r="AD9" s="352" t="s">
        <v>897</v>
      </c>
      <c r="AE9" s="352" t="s">
        <v>897</v>
      </c>
    </row>
    <row r="10" spans="1:31" ht="18">
      <c r="A10" s="381" t="s">
        <v>926</v>
      </c>
      <c r="B10" s="382" t="s">
        <v>927</v>
      </c>
      <c r="C10" s="383">
        <v>50.7</v>
      </c>
      <c r="D10" s="383">
        <v>48.9</v>
      </c>
      <c r="E10" s="352" t="s">
        <v>897</v>
      </c>
      <c r="F10" s="381" t="s">
        <v>926</v>
      </c>
      <c r="G10" s="382" t="s">
        <v>927</v>
      </c>
      <c r="H10" s="383">
        <v>46.3</v>
      </c>
      <c r="I10" s="383">
        <v>47.1</v>
      </c>
      <c r="J10" s="352"/>
      <c r="K10" s="381" t="s">
        <v>926</v>
      </c>
      <c r="L10" s="382" t="s">
        <v>927</v>
      </c>
      <c r="M10" s="383">
        <v>50.9</v>
      </c>
      <c r="N10" s="383">
        <v>46.1</v>
      </c>
      <c r="O10" s="352"/>
      <c r="P10" s="352"/>
      <c r="Q10" s="384">
        <v>43617</v>
      </c>
      <c r="R10" s="385">
        <v>43617</v>
      </c>
      <c r="S10" s="386">
        <v>100.12350000000001</v>
      </c>
      <c r="T10" s="386">
        <v>101.0822</v>
      </c>
      <c r="U10" s="386">
        <v>104.57989999999999</v>
      </c>
      <c r="V10" s="386">
        <v>101.4308</v>
      </c>
      <c r="W10" s="386">
        <v>100.19710000000001</v>
      </c>
      <c r="X10" s="352" t="s">
        <v>897</v>
      </c>
      <c r="Y10" s="352" t="s">
        <v>897</v>
      </c>
      <c r="Z10" s="352" t="s">
        <v>897</v>
      </c>
      <c r="AA10" s="352" t="s">
        <v>897</v>
      </c>
      <c r="AB10" s="352" t="s">
        <v>897</v>
      </c>
      <c r="AC10" s="352" t="s">
        <v>897</v>
      </c>
      <c r="AD10" s="352" t="s">
        <v>897</v>
      </c>
      <c r="AE10" s="352" t="s">
        <v>897</v>
      </c>
    </row>
    <row r="11" spans="1:31" ht="18">
      <c r="A11" s="381" t="s">
        <v>86</v>
      </c>
      <c r="B11" s="382" t="s">
        <v>86</v>
      </c>
      <c r="C11" s="387">
        <v>50.6</v>
      </c>
      <c r="D11" s="387">
        <v>48</v>
      </c>
      <c r="E11" s="352" t="s">
        <v>897</v>
      </c>
      <c r="F11" s="381" t="s">
        <v>86</v>
      </c>
      <c r="G11" s="382" t="s">
        <v>86</v>
      </c>
      <c r="H11" s="387">
        <v>50.5</v>
      </c>
      <c r="I11" s="387">
        <v>50.2</v>
      </c>
      <c r="J11" s="352"/>
      <c r="K11" s="381" t="s">
        <v>86</v>
      </c>
      <c r="L11" s="382" t="s">
        <v>86</v>
      </c>
      <c r="M11" s="387">
        <v>50.7</v>
      </c>
      <c r="N11" s="387">
        <v>47.6</v>
      </c>
      <c r="O11" s="352"/>
      <c r="P11" s="352"/>
      <c r="Q11" s="384">
        <v>43647</v>
      </c>
      <c r="R11" s="385">
        <v>43647</v>
      </c>
      <c r="S11" s="388">
        <v>100.166</v>
      </c>
      <c r="T11" s="388">
        <v>101.0714</v>
      </c>
      <c r="U11" s="388">
        <v>104.4205</v>
      </c>
      <c r="V11" s="388">
        <v>101.1977</v>
      </c>
      <c r="W11" s="388">
        <v>100.3347</v>
      </c>
      <c r="X11" s="352" t="s">
        <v>897</v>
      </c>
      <c r="Y11" s="352" t="s">
        <v>897</v>
      </c>
      <c r="Z11" s="352" t="s">
        <v>897</v>
      </c>
      <c r="AA11" s="352" t="s">
        <v>897</v>
      </c>
      <c r="AB11" s="352" t="s">
        <v>897</v>
      </c>
      <c r="AC11" s="352" t="s">
        <v>897</v>
      </c>
      <c r="AD11" s="352" t="s">
        <v>897</v>
      </c>
      <c r="AE11" s="352" t="s">
        <v>897</v>
      </c>
    </row>
    <row r="12" spans="1:31" ht="18">
      <c r="A12" s="381" t="s">
        <v>885</v>
      </c>
      <c r="B12" s="382" t="s">
        <v>890</v>
      </c>
      <c r="C12" s="383">
        <v>49.7</v>
      </c>
      <c r="D12" s="383">
        <v>49.8</v>
      </c>
      <c r="E12" s="352" t="s">
        <v>897</v>
      </c>
      <c r="F12" s="381" t="s">
        <v>885</v>
      </c>
      <c r="G12" s="382" t="s">
        <v>890</v>
      </c>
      <c r="H12" s="383">
        <v>49.2</v>
      </c>
      <c r="I12" s="383">
        <v>44.2</v>
      </c>
      <c r="J12" s="352"/>
      <c r="K12" s="381" t="s">
        <v>885</v>
      </c>
      <c r="L12" s="382" t="s">
        <v>890</v>
      </c>
      <c r="M12" s="383">
        <v>49.8</v>
      </c>
      <c r="N12" s="383">
        <v>51.6</v>
      </c>
      <c r="O12" s="352"/>
      <c r="P12" s="352"/>
      <c r="Q12" s="384">
        <v>43678</v>
      </c>
      <c r="R12" s="385">
        <v>43678</v>
      </c>
      <c r="S12" s="386">
        <v>99.972020000000001</v>
      </c>
      <c r="T12" s="386">
        <v>101.02800000000001</v>
      </c>
      <c r="U12" s="386">
        <v>104.2581</v>
      </c>
      <c r="V12" s="386">
        <v>100.9</v>
      </c>
      <c r="W12" s="386">
        <v>100.4794</v>
      </c>
      <c r="X12" s="352" t="s">
        <v>897</v>
      </c>
      <c r="Y12" s="352" t="s">
        <v>897</v>
      </c>
      <c r="Z12" s="352" t="s">
        <v>897</v>
      </c>
      <c r="AA12" s="352" t="s">
        <v>897</v>
      </c>
      <c r="AB12" s="352" t="s">
        <v>897</v>
      </c>
      <c r="AC12" s="352" t="s">
        <v>897</v>
      </c>
      <c r="AD12" s="352" t="s">
        <v>897</v>
      </c>
      <c r="AE12" s="352" t="s">
        <v>897</v>
      </c>
    </row>
    <row r="13" spans="1:31" ht="18">
      <c r="A13" s="381" t="s">
        <v>84</v>
      </c>
      <c r="B13" s="382" t="s">
        <v>84</v>
      </c>
      <c r="C13" s="387">
        <v>54.2</v>
      </c>
      <c r="D13" s="387">
        <v>47</v>
      </c>
      <c r="E13" s="352" t="s">
        <v>897</v>
      </c>
      <c r="F13" s="381" t="s">
        <v>84</v>
      </c>
      <c r="G13" s="382" t="s">
        <v>84</v>
      </c>
      <c r="H13" s="387">
        <v>51.6</v>
      </c>
      <c r="I13" s="387">
        <v>49</v>
      </c>
      <c r="J13" s="352"/>
      <c r="K13" s="381" t="s">
        <v>84</v>
      </c>
      <c r="L13" s="382" t="s">
        <v>84</v>
      </c>
      <c r="M13" s="387">
        <v>55</v>
      </c>
      <c r="N13" s="387">
        <v>46.7</v>
      </c>
      <c r="O13" s="352"/>
      <c r="P13" s="352"/>
      <c r="Q13" s="384">
        <v>43709</v>
      </c>
      <c r="R13" s="385">
        <v>43709</v>
      </c>
      <c r="S13" s="388">
        <v>99.927729999999997</v>
      </c>
      <c r="T13" s="388">
        <v>101.0266</v>
      </c>
      <c r="U13" s="388">
        <v>104.3479</v>
      </c>
      <c r="V13" s="388">
        <v>100.8999</v>
      </c>
      <c r="W13" s="388">
        <v>100.5433</v>
      </c>
      <c r="X13" s="352" t="s">
        <v>897</v>
      </c>
      <c r="Y13" s="352" t="s">
        <v>897</v>
      </c>
      <c r="Z13" s="352" t="s">
        <v>897</v>
      </c>
      <c r="AA13" s="352" t="s">
        <v>897</v>
      </c>
      <c r="AB13" s="352" t="s">
        <v>897</v>
      </c>
      <c r="AC13" s="352" t="s">
        <v>897</v>
      </c>
      <c r="AD13" s="352" t="s">
        <v>897</v>
      </c>
      <c r="AE13" s="352" t="s">
        <v>897</v>
      </c>
    </row>
    <row r="14" spans="1:31" ht="18">
      <c r="A14" s="381" t="s">
        <v>928</v>
      </c>
      <c r="B14" s="382" t="s">
        <v>929</v>
      </c>
      <c r="C14" s="383">
        <v>55.7</v>
      </c>
      <c r="D14" s="383">
        <v>49.6</v>
      </c>
      <c r="E14" s="352" t="s">
        <v>897</v>
      </c>
      <c r="F14" s="381" t="s">
        <v>928</v>
      </c>
      <c r="G14" s="382" t="s">
        <v>929</v>
      </c>
      <c r="H14" s="383">
        <v>50.7</v>
      </c>
      <c r="I14" s="383">
        <v>46.4</v>
      </c>
      <c r="J14" s="352"/>
      <c r="K14" s="381" t="s">
        <v>928</v>
      </c>
      <c r="L14" s="382" t="s">
        <v>929</v>
      </c>
      <c r="M14" s="383">
        <v>56.7</v>
      </c>
      <c r="N14" s="383">
        <v>51.2</v>
      </c>
      <c r="O14" s="352"/>
      <c r="P14" s="352"/>
      <c r="Q14" s="384">
        <v>43739</v>
      </c>
      <c r="R14" s="385">
        <v>43739</v>
      </c>
      <c r="S14" s="386">
        <v>100.02979999999999</v>
      </c>
      <c r="T14" s="386">
        <v>101.0463</v>
      </c>
      <c r="U14" s="386">
        <v>104.5461</v>
      </c>
      <c r="V14" s="386">
        <v>101.1039</v>
      </c>
      <c r="W14" s="386">
        <v>100.5947</v>
      </c>
      <c r="X14" s="352" t="s">
        <v>897</v>
      </c>
      <c r="Y14" s="352" t="s">
        <v>897</v>
      </c>
      <c r="Z14" s="352" t="s">
        <v>897</v>
      </c>
      <c r="AA14" s="352" t="s">
        <v>897</v>
      </c>
      <c r="AB14" s="352" t="s">
        <v>897</v>
      </c>
      <c r="AC14" s="352" t="s">
        <v>897</v>
      </c>
      <c r="AD14" s="352" t="s">
        <v>897</v>
      </c>
      <c r="AE14" s="352" t="s">
        <v>897</v>
      </c>
    </row>
    <row r="15" spans="1:31" ht="18">
      <c r="A15" s="381" t="s">
        <v>922</v>
      </c>
      <c r="B15" s="382" t="s">
        <v>925</v>
      </c>
      <c r="C15" s="387">
        <v>50.1</v>
      </c>
      <c r="D15" s="387">
        <v>46.4</v>
      </c>
      <c r="E15" s="352" t="s">
        <v>897</v>
      </c>
      <c r="F15" s="381" t="s">
        <v>922</v>
      </c>
      <c r="G15" s="382" t="s">
        <v>925</v>
      </c>
      <c r="H15" s="387">
        <v>47.3</v>
      </c>
      <c r="I15" s="387">
        <v>46.2</v>
      </c>
      <c r="J15" s="352"/>
      <c r="K15" s="381" t="s">
        <v>922</v>
      </c>
      <c r="L15" s="382" t="s">
        <v>925</v>
      </c>
      <c r="M15" s="387">
        <v>50.6</v>
      </c>
      <c r="N15" s="387">
        <v>46.2</v>
      </c>
      <c r="O15" s="352"/>
      <c r="P15" s="352"/>
      <c r="Q15" s="384">
        <v>43770</v>
      </c>
      <c r="R15" s="385">
        <v>43770</v>
      </c>
      <c r="S15" s="388">
        <v>100.3437</v>
      </c>
      <c r="T15" s="388">
        <v>101.0844</v>
      </c>
      <c r="U15" s="388">
        <v>104.77330000000001</v>
      </c>
      <c r="V15" s="388">
        <v>101.374</v>
      </c>
      <c r="W15" s="388">
        <v>100.6798</v>
      </c>
      <c r="X15" s="352" t="s">
        <v>897</v>
      </c>
      <c r="Y15" s="352" t="s">
        <v>897</v>
      </c>
      <c r="Z15" s="352" t="s">
        <v>897</v>
      </c>
      <c r="AA15" s="352" t="s">
        <v>897</v>
      </c>
      <c r="AB15" s="352" t="s">
        <v>897</v>
      </c>
      <c r="AC15" s="352" t="s">
        <v>897</v>
      </c>
      <c r="AD15" s="352" t="s">
        <v>897</v>
      </c>
      <c r="AE15" s="352" t="s">
        <v>897</v>
      </c>
    </row>
    <row r="16" spans="1:31" ht="18">
      <c r="A16" s="381" t="s">
        <v>930</v>
      </c>
      <c r="B16" s="382" t="s">
        <v>931</v>
      </c>
      <c r="C16" s="383">
        <v>52</v>
      </c>
      <c r="D16" s="383">
        <v>47.8</v>
      </c>
      <c r="E16" s="352" t="s">
        <v>897</v>
      </c>
      <c r="F16" s="381" t="s">
        <v>930</v>
      </c>
      <c r="G16" s="382" t="s">
        <v>931</v>
      </c>
      <c r="H16" s="383">
        <v>48.5</v>
      </c>
      <c r="I16" s="383">
        <v>47.8</v>
      </c>
      <c r="J16" s="352"/>
      <c r="K16" s="381" t="s">
        <v>930</v>
      </c>
      <c r="L16" s="382" t="s">
        <v>931</v>
      </c>
      <c r="M16" s="383">
        <v>52.7</v>
      </c>
      <c r="N16" s="383">
        <v>48.5</v>
      </c>
      <c r="O16" s="352"/>
      <c r="P16" s="352"/>
      <c r="Q16" s="384">
        <v>43800</v>
      </c>
      <c r="R16" s="385">
        <v>43800</v>
      </c>
      <c r="S16" s="386">
        <v>100.6948</v>
      </c>
      <c r="T16" s="386">
        <v>101.0527</v>
      </c>
      <c r="U16" s="386">
        <v>104.8815</v>
      </c>
      <c r="V16" s="386">
        <v>101.60299999999999</v>
      </c>
      <c r="W16" s="386">
        <v>100.7216</v>
      </c>
      <c r="X16" s="352" t="s">
        <v>897</v>
      </c>
      <c r="Y16" s="352" t="s">
        <v>897</v>
      </c>
      <c r="Z16" s="352" t="s">
        <v>897</v>
      </c>
      <c r="AA16" s="352" t="s">
        <v>897</v>
      </c>
      <c r="AB16" s="352" t="s">
        <v>897</v>
      </c>
      <c r="AC16" s="352" t="s">
        <v>897</v>
      </c>
      <c r="AD16" s="352" t="s">
        <v>897</v>
      </c>
      <c r="AE16" s="352" t="s">
        <v>897</v>
      </c>
    </row>
    <row r="17" spans="1:31" ht="18">
      <c r="A17" s="381" t="s">
        <v>932</v>
      </c>
      <c r="B17" s="382" t="s">
        <v>933</v>
      </c>
      <c r="C17" s="387">
        <v>51.7</v>
      </c>
      <c r="D17" s="387">
        <v>48.7</v>
      </c>
      <c r="E17" s="352" t="s">
        <v>897</v>
      </c>
      <c r="F17" s="381" t="s">
        <v>932</v>
      </c>
      <c r="G17" s="382" t="s">
        <v>933</v>
      </c>
      <c r="H17" s="387">
        <v>47.4</v>
      </c>
      <c r="I17" s="387">
        <v>49.2</v>
      </c>
      <c r="J17" s="352"/>
      <c r="K17" s="381" t="s">
        <v>932</v>
      </c>
      <c r="L17" s="382" t="s">
        <v>933</v>
      </c>
      <c r="M17" s="387">
        <v>53.1</v>
      </c>
      <c r="N17" s="387">
        <v>49.3</v>
      </c>
      <c r="O17" s="352"/>
      <c r="P17" s="352"/>
      <c r="Q17" s="381">
        <v>43831</v>
      </c>
      <c r="R17" s="389">
        <v>43831</v>
      </c>
      <c r="S17" s="388">
        <v>100.8202</v>
      </c>
      <c r="T17" s="388">
        <v>100.8805</v>
      </c>
      <c r="U17" s="388">
        <v>104.524</v>
      </c>
      <c r="V17" s="388">
        <v>101.6014</v>
      </c>
      <c r="W17" s="388">
        <v>100.4354</v>
      </c>
      <c r="X17" s="352" t="s">
        <v>897</v>
      </c>
      <c r="Y17" s="352" t="s">
        <v>897</v>
      </c>
      <c r="Z17" s="352" t="s">
        <v>897</v>
      </c>
      <c r="AA17" s="352" t="s">
        <v>897</v>
      </c>
      <c r="AB17" s="352" t="s">
        <v>897</v>
      </c>
      <c r="AC17" s="352" t="s">
        <v>897</v>
      </c>
      <c r="AD17" s="352" t="s">
        <v>897</v>
      </c>
      <c r="AE17" s="352" t="s">
        <v>897</v>
      </c>
    </row>
    <row r="18" spans="1:31" ht="18">
      <c r="A18" s="381" t="s">
        <v>934</v>
      </c>
      <c r="B18" s="382" t="s">
        <v>934</v>
      </c>
      <c r="C18" s="383">
        <v>59</v>
      </c>
      <c r="D18" s="383">
        <v>56.7</v>
      </c>
      <c r="E18" s="352" t="s">
        <v>897</v>
      </c>
      <c r="F18" s="381" t="s">
        <v>934</v>
      </c>
      <c r="G18" s="382" t="s">
        <v>934</v>
      </c>
      <c r="H18" s="383">
        <v>55.3</v>
      </c>
      <c r="I18" s="383">
        <v>57.8</v>
      </c>
      <c r="J18" s="352"/>
      <c r="K18" s="381" t="s">
        <v>934</v>
      </c>
      <c r="L18" s="382" t="s">
        <v>934</v>
      </c>
      <c r="M18" s="383">
        <v>59.4</v>
      </c>
      <c r="N18" s="383">
        <v>56.4</v>
      </c>
      <c r="O18" s="352"/>
      <c r="P18" s="352"/>
      <c r="Q18" s="381">
        <v>43862</v>
      </c>
      <c r="R18" s="389">
        <v>43862</v>
      </c>
      <c r="S18" s="386">
        <v>100.45820000000001</v>
      </c>
      <c r="T18" s="386">
        <v>100.2633</v>
      </c>
      <c r="U18" s="386">
        <v>103.6977</v>
      </c>
      <c r="V18" s="386">
        <v>101.1711</v>
      </c>
      <c r="W18" s="386">
        <v>99.613960000000006</v>
      </c>
      <c r="X18" s="352" t="s">
        <v>897</v>
      </c>
      <c r="Y18" s="352" t="s">
        <v>897</v>
      </c>
      <c r="Z18" s="352" t="s">
        <v>897</v>
      </c>
      <c r="AA18" s="352" t="s">
        <v>897</v>
      </c>
      <c r="AB18" s="352" t="s">
        <v>897</v>
      </c>
      <c r="AC18" s="352" t="s">
        <v>897</v>
      </c>
      <c r="AD18" s="352" t="s">
        <v>897</v>
      </c>
      <c r="AE18" s="352" t="s">
        <v>897</v>
      </c>
    </row>
    <row r="19" spans="1:31" ht="18">
      <c r="A19" s="381" t="s">
        <v>935</v>
      </c>
      <c r="B19" s="382" t="s">
        <v>936</v>
      </c>
      <c r="C19" s="387">
        <v>52.2</v>
      </c>
      <c r="D19" s="387">
        <v>46.3</v>
      </c>
      <c r="E19" s="352" t="s">
        <v>897</v>
      </c>
      <c r="F19" s="381" t="s">
        <v>935</v>
      </c>
      <c r="G19" s="382" t="s">
        <v>936</v>
      </c>
      <c r="H19" s="387">
        <v>52</v>
      </c>
      <c r="I19" s="387">
        <v>48.5</v>
      </c>
      <c r="J19" s="352"/>
      <c r="K19" s="381" t="s">
        <v>935</v>
      </c>
      <c r="L19" s="382" t="s">
        <v>936</v>
      </c>
      <c r="M19" s="387">
        <v>51.6</v>
      </c>
      <c r="N19" s="387">
        <v>49.5</v>
      </c>
      <c r="O19" s="352"/>
      <c r="P19" s="352"/>
      <c r="Q19" s="381">
        <v>43891</v>
      </c>
      <c r="R19" s="389">
        <v>43891</v>
      </c>
      <c r="S19" s="388">
        <v>99.377859999999998</v>
      </c>
      <c r="T19" s="388">
        <v>98.948239999999998</v>
      </c>
      <c r="U19" s="388">
        <v>103.0363</v>
      </c>
      <c r="V19" s="388">
        <v>100.1679</v>
      </c>
      <c r="W19" s="388">
        <v>98.217429999999993</v>
      </c>
      <c r="X19" s="352" t="s">
        <v>897</v>
      </c>
      <c r="Y19" s="352" t="s">
        <v>897</v>
      </c>
      <c r="Z19" s="352" t="s">
        <v>897</v>
      </c>
      <c r="AA19" s="352" t="s">
        <v>897</v>
      </c>
      <c r="AB19" s="352" t="s">
        <v>897</v>
      </c>
      <c r="AC19" s="352" t="s">
        <v>897</v>
      </c>
      <c r="AD19" s="352" t="s">
        <v>897</v>
      </c>
      <c r="AE19" s="352" t="s">
        <v>897</v>
      </c>
    </row>
    <row r="20" spans="1:31" ht="18">
      <c r="A20" s="381" t="s">
        <v>889</v>
      </c>
      <c r="B20" s="382" t="s">
        <v>893</v>
      </c>
      <c r="C20" s="383">
        <v>51.1</v>
      </c>
      <c r="D20" s="383">
        <v>48.9</v>
      </c>
      <c r="E20" s="352" t="s">
        <v>897</v>
      </c>
      <c r="F20" s="381" t="s">
        <v>889</v>
      </c>
      <c r="G20" s="382" t="s">
        <v>893</v>
      </c>
      <c r="H20" s="383">
        <v>47.7</v>
      </c>
      <c r="I20" s="383">
        <v>48.9</v>
      </c>
      <c r="J20" s="352"/>
      <c r="K20" s="381" t="s">
        <v>889</v>
      </c>
      <c r="L20" s="382" t="s">
        <v>893</v>
      </c>
      <c r="M20" s="383">
        <v>54</v>
      </c>
      <c r="N20" s="383">
        <v>50.3</v>
      </c>
      <c r="O20" s="352"/>
      <c r="P20" s="352"/>
      <c r="Q20" s="381">
        <v>43922</v>
      </c>
      <c r="R20" s="389">
        <v>43922</v>
      </c>
      <c r="S20" s="386">
        <v>97.81908</v>
      </c>
      <c r="T20" s="386">
        <v>97.634230000000002</v>
      </c>
      <c r="U20" s="386">
        <v>102.19629999999999</v>
      </c>
      <c r="V20" s="386">
        <v>99.076769999999996</v>
      </c>
      <c r="W20" s="386">
        <v>96.769260000000003</v>
      </c>
      <c r="X20" s="352" t="s">
        <v>897</v>
      </c>
      <c r="Y20" s="352" t="s">
        <v>897</v>
      </c>
      <c r="Z20" s="352" t="s">
        <v>897</v>
      </c>
      <c r="AA20" s="352" t="s">
        <v>897</v>
      </c>
      <c r="AB20" s="352" t="s">
        <v>897</v>
      </c>
      <c r="AC20" s="352" t="s">
        <v>897</v>
      </c>
      <c r="AD20" s="352" t="s">
        <v>897</v>
      </c>
      <c r="AE20" s="352" t="s">
        <v>897</v>
      </c>
    </row>
    <row r="21" spans="1:31" ht="18">
      <c r="A21" s="381" t="s">
        <v>888</v>
      </c>
      <c r="B21" s="382" t="s">
        <v>892</v>
      </c>
      <c r="C21" s="387">
        <v>53.1</v>
      </c>
      <c r="D21" s="387">
        <v>48.2</v>
      </c>
      <c r="E21" s="352" t="s">
        <v>897</v>
      </c>
      <c r="F21" s="381" t="s">
        <v>888</v>
      </c>
      <c r="G21" s="382" t="s">
        <v>892</v>
      </c>
      <c r="H21" s="387">
        <v>49.3</v>
      </c>
      <c r="I21" s="387">
        <v>45.3</v>
      </c>
      <c r="J21" s="352"/>
      <c r="K21" s="381" t="s">
        <v>888</v>
      </c>
      <c r="L21" s="382" t="s">
        <v>892</v>
      </c>
      <c r="M21" s="387">
        <v>53.5</v>
      </c>
      <c r="N21" s="387">
        <v>48.8</v>
      </c>
      <c r="O21" s="352"/>
      <c r="P21" s="352"/>
      <c r="Q21" s="381">
        <v>43952</v>
      </c>
      <c r="R21" s="389">
        <v>43952</v>
      </c>
      <c r="S21" s="388">
        <v>97.054730000000006</v>
      </c>
      <c r="T21" s="388">
        <v>97.531989999999993</v>
      </c>
      <c r="U21" s="388">
        <v>101.592</v>
      </c>
      <c r="V21" s="388">
        <v>98.574150000000003</v>
      </c>
      <c r="W21" s="388">
        <v>96.508610000000004</v>
      </c>
      <c r="X21" s="352" t="s">
        <v>897</v>
      </c>
      <c r="Y21" s="352" t="s">
        <v>897</v>
      </c>
      <c r="Z21" s="352" t="s">
        <v>897</v>
      </c>
      <c r="AA21" s="352" t="s">
        <v>897</v>
      </c>
      <c r="AB21" s="352" t="s">
        <v>897</v>
      </c>
      <c r="AC21" s="352" t="s">
        <v>897</v>
      </c>
      <c r="AD21" s="352" t="s">
        <v>897</v>
      </c>
      <c r="AE21" s="352" t="s">
        <v>897</v>
      </c>
    </row>
    <row r="22" spans="1:31" ht="18">
      <c r="A22" s="381" t="s">
        <v>937</v>
      </c>
      <c r="B22" s="382" t="s">
        <v>938</v>
      </c>
      <c r="C22" s="383">
        <v>53.1</v>
      </c>
      <c r="D22" s="383">
        <v>50</v>
      </c>
      <c r="E22" s="352" t="s">
        <v>897</v>
      </c>
      <c r="F22" s="381" t="s">
        <v>937</v>
      </c>
      <c r="G22" s="382" t="s">
        <v>938</v>
      </c>
      <c r="H22" s="383">
        <v>53.6</v>
      </c>
      <c r="I22" s="383">
        <v>53</v>
      </c>
      <c r="J22" s="352"/>
      <c r="K22" s="381" t="s">
        <v>937</v>
      </c>
      <c r="L22" s="382" t="s">
        <v>938</v>
      </c>
      <c r="M22" s="383">
        <v>53.1</v>
      </c>
      <c r="N22" s="383">
        <v>48.3</v>
      </c>
      <c r="O22" s="352"/>
      <c r="P22" s="352"/>
      <c r="Q22" s="381">
        <v>43983</v>
      </c>
      <c r="R22" s="389">
        <v>43983</v>
      </c>
      <c r="S22" s="386">
        <v>97.19511</v>
      </c>
      <c r="T22" s="386">
        <v>98.167469999999994</v>
      </c>
      <c r="U22" s="386">
        <v>101.3493</v>
      </c>
      <c r="V22" s="386">
        <v>98.524100000000004</v>
      </c>
      <c r="W22" s="386">
        <v>97.237309999999994</v>
      </c>
      <c r="X22" s="352" t="s">
        <v>897</v>
      </c>
      <c r="Y22" s="352" t="s">
        <v>897</v>
      </c>
      <c r="Z22" s="352" t="s">
        <v>897</v>
      </c>
      <c r="AA22" s="352" t="s">
        <v>897</v>
      </c>
      <c r="AB22" s="352" t="s">
        <v>897</v>
      </c>
      <c r="AC22" s="352" t="s">
        <v>897</v>
      </c>
      <c r="AD22" s="352" t="s">
        <v>897</v>
      </c>
      <c r="AE22" s="352" t="s">
        <v>897</v>
      </c>
    </row>
    <row r="23" spans="1:31" ht="18">
      <c r="A23" s="381" t="s">
        <v>939</v>
      </c>
      <c r="B23" s="382" t="s">
        <v>939</v>
      </c>
      <c r="C23" s="387">
        <v>49.6</v>
      </c>
      <c r="D23" s="387">
        <v>56.2</v>
      </c>
      <c r="E23" s="352" t="s">
        <v>897</v>
      </c>
      <c r="F23" s="381" t="s">
        <v>939</v>
      </c>
      <c r="G23" s="382" t="s">
        <v>939</v>
      </c>
      <c r="H23" s="387">
        <v>50</v>
      </c>
      <c r="I23" s="387">
        <v>49.7</v>
      </c>
      <c r="J23" s="352"/>
      <c r="K23" s="381" t="s">
        <v>939</v>
      </c>
      <c r="L23" s="382" t="s">
        <v>939</v>
      </c>
      <c r="M23" s="387" t="s">
        <v>940</v>
      </c>
      <c r="N23" s="387" t="s">
        <v>940</v>
      </c>
      <c r="O23" s="352"/>
      <c r="P23" s="352"/>
      <c r="Q23" s="381">
        <v>44013</v>
      </c>
      <c r="R23" s="389">
        <v>44013</v>
      </c>
      <c r="S23" s="388">
        <v>97.693380000000005</v>
      </c>
      <c r="T23" s="388">
        <v>98.701409999999996</v>
      </c>
      <c r="U23" s="388">
        <v>101.7144</v>
      </c>
      <c r="V23" s="388">
        <v>98.541489999999996</v>
      </c>
      <c r="W23" s="388">
        <v>98.218950000000007</v>
      </c>
      <c r="X23" s="352" t="s">
        <v>897</v>
      </c>
      <c r="Y23" s="352" t="s">
        <v>897</v>
      </c>
      <c r="Z23" s="352" t="s">
        <v>897</v>
      </c>
      <c r="AA23" s="352" t="s">
        <v>897</v>
      </c>
      <c r="AB23" s="352" t="s">
        <v>897</v>
      </c>
      <c r="AC23" s="352" t="s">
        <v>897</v>
      </c>
      <c r="AD23" s="352" t="s">
        <v>897</v>
      </c>
      <c r="AE23" s="352" t="s">
        <v>897</v>
      </c>
    </row>
    <row r="24" spans="1:31" ht="18">
      <c r="A24" s="381" t="s">
        <v>941</v>
      </c>
      <c r="B24" s="382" t="s">
        <v>942</v>
      </c>
      <c r="C24" s="383">
        <v>50.5</v>
      </c>
      <c r="D24" s="383">
        <v>50.6</v>
      </c>
      <c r="E24" s="352" t="s">
        <v>897</v>
      </c>
      <c r="F24" s="381" t="s">
        <v>941</v>
      </c>
      <c r="G24" s="382" t="s">
        <v>942</v>
      </c>
      <c r="H24" s="383">
        <v>48.8</v>
      </c>
      <c r="I24" s="383">
        <v>53.1</v>
      </c>
      <c r="J24" s="352"/>
      <c r="K24" s="381" t="s">
        <v>941</v>
      </c>
      <c r="L24" s="382" t="s">
        <v>942</v>
      </c>
      <c r="M24" s="383" t="s">
        <v>940</v>
      </c>
      <c r="N24" s="383" t="s">
        <v>940</v>
      </c>
      <c r="O24" s="352"/>
      <c r="P24" s="352"/>
      <c r="Q24" s="381">
        <v>44044</v>
      </c>
      <c r="R24" s="389">
        <v>44044</v>
      </c>
      <c r="S24" s="386">
        <v>97.904259999999994</v>
      </c>
      <c r="T24" s="386">
        <v>98.992580000000004</v>
      </c>
      <c r="U24" s="386">
        <v>102.2559</v>
      </c>
      <c r="V24" s="386">
        <v>98.744339999999994</v>
      </c>
      <c r="W24" s="386">
        <v>98.923320000000004</v>
      </c>
      <c r="X24" s="352" t="s">
        <v>897</v>
      </c>
      <c r="Y24" s="352" t="s">
        <v>897</v>
      </c>
      <c r="Z24" s="352" t="s">
        <v>897</v>
      </c>
      <c r="AA24" s="352" t="s">
        <v>897</v>
      </c>
      <c r="AB24" s="352" t="s">
        <v>897</v>
      </c>
      <c r="AC24" s="352" t="s">
        <v>897</v>
      </c>
      <c r="AD24" s="352" t="s">
        <v>897</v>
      </c>
      <c r="AE24" s="352" t="s">
        <v>897</v>
      </c>
    </row>
    <row r="25" spans="1:31" ht="18">
      <c r="A25" s="390" t="s">
        <v>897</v>
      </c>
      <c r="B25" s="391"/>
      <c r="C25" s="392" t="s">
        <v>897</v>
      </c>
      <c r="D25" s="392" t="s">
        <v>897</v>
      </c>
      <c r="E25" s="352" t="s">
        <v>897</v>
      </c>
      <c r="F25" s="390" t="s">
        <v>897</v>
      </c>
      <c r="G25" s="391"/>
      <c r="H25" s="392" t="s">
        <v>897</v>
      </c>
      <c r="I25" s="392" t="s">
        <v>897</v>
      </c>
      <c r="J25" s="352"/>
      <c r="K25" s="390" t="s">
        <v>897</v>
      </c>
      <c r="L25" s="391"/>
      <c r="M25" s="392" t="s">
        <v>897</v>
      </c>
      <c r="N25" s="392" t="s">
        <v>897</v>
      </c>
      <c r="O25" s="352"/>
      <c r="P25" s="352"/>
      <c r="Q25" s="381">
        <v>44075</v>
      </c>
      <c r="R25" s="389">
        <v>44075</v>
      </c>
      <c r="S25" s="388">
        <v>97.725040000000007</v>
      </c>
      <c r="T25" s="388">
        <v>99.063760000000002</v>
      </c>
      <c r="U25" s="388">
        <v>102.9961</v>
      </c>
      <c r="V25" s="388">
        <v>99.058359999999993</v>
      </c>
      <c r="W25" s="388">
        <v>99.305289999999999</v>
      </c>
      <c r="X25" s="352" t="s">
        <v>897</v>
      </c>
      <c r="Y25" s="352" t="s">
        <v>897</v>
      </c>
      <c r="Z25" s="352" t="s">
        <v>897</v>
      </c>
      <c r="AA25" s="352" t="s">
        <v>897</v>
      </c>
      <c r="AB25" s="352" t="s">
        <v>897</v>
      </c>
      <c r="AC25" s="352" t="s">
        <v>897</v>
      </c>
      <c r="AD25" s="352" t="s">
        <v>897</v>
      </c>
      <c r="AE25" s="352" t="s">
        <v>897</v>
      </c>
    </row>
    <row r="26" spans="1:31">
      <c r="A26" s="352" t="s">
        <v>943</v>
      </c>
      <c r="B26" s="363"/>
      <c r="C26" s="352"/>
      <c r="D26" s="368"/>
      <c r="E26" s="352" t="s">
        <v>897</v>
      </c>
      <c r="F26" s="352" t="s">
        <v>943</v>
      </c>
      <c r="G26" s="363"/>
      <c r="H26" s="352"/>
      <c r="I26" s="368"/>
      <c r="J26" s="352"/>
      <c r="K26" s="352" t="s">
        <v>943</v>
      </c>
      <c r="L26" s="363"/>
      <c r="M26" s="352"/>
      <c r="N26" s="368"/>
      <c r="O26" s="352"/>
      <c r="P26" s="352"/>
      <c r="Q26" s="381">
        <v>44105</v>
      </c>
      <c r="R26" s="389">
        <v>44105</v>
      </c>
      <c r="S26" s="386">
        <v>97.384720000000002</v>
      </c>
      <c r="T26" s="386">
        <v>98.923850000000002</v>
      </c>
      <c r="U26" s="386">
        <v>103.6087</v>
      </c>
      <c r="V26" s="386">
        <v>99.207859999999997</v>
      </c>
      <c r="W26" s="386">
        <v>99.329539999999994</v>
      </c>
      <c r="X26" s="352" t="s">
        <v>897</v>
      </c>
      <c r="Y26" s="352" t="s">
        <v>897</v>
      </c>
      <c r="Z26" s="352" t="s">
        <v>897</v>
      </c>
      <c r="AA26" s="352" t="s">
        <v>897</v>
      </c>
      <c r="AB26" s="352" t="s">
        <v>897</v>
      </c>
      <c r="AC26" s="352" t="s">
        <v>897</v>
      </c>
      <c r="AD26" s="352" t="s">
        <v>897</v>
      </c>
      <c r="AE26" s="352" t="s">
        <v>897</v>
      </c>
    </row>
    <row r="27" spans="1:31">
      <c r="A27" s="352" t="s">
        <v>897</v>
      </c>
      <c r="B27" s="363"/>
      <c r="C27" s="352"/>
      <c r="D27" s="352"/>
      <c r="E27" s="352" t="s">
        <v>897</v>
      </c>
      <c r="F27" s="352" t="s">
        <v>897</v>
      </c>
      <c r="G27" s="363"/>
      <c r="H27" s="352"/>
      <c r="I27" s="352"/>
      <c r="J27" s="352"/>
      <c r="K27" s="352" t="s">
        <v>897</v>
      </c>
      <c r="L27" s="363"/>
      <c r="M27" s="352"/>
      <c r="N27" s="352"/>
      <c r="O27" s="352"/>
      <c r="P27" s="352"/>
      <c r="Q27" s="381">
        <v>44136</v>
      </c>
      <c r="R27" s="389">
        <v>44136</v>
      </c>
      <c r="S27" s="388">
        <v>97.286609999999996</v>
      </c>
      <c r="T27" s="388">
        <v>98.836410000000001</v>
      </c>
      <c r="U27" s="388">
        <v>104.01300000000001</v>
      </c>
      <c r="V27" s="388">
        <v>99.164540000000002</v>
      </c>
      <c r="W27" s="388">
        <v>99.112430000000003</v>
      </c>
      <c r="X27" s="352" t="s">
        <v>897</v>
      </c>
      <c r="Y27" s="352" t="s">
        <v>897</v>
      </c>
      <c r="Z27" s="352" t="s">
        <v>897</v>
      </c>
      <c r="AA27" s="352" t="s">
        <v>897</v>
      </c>
      <c r="AB27" s="352" t="s">
        <v>897</v>
      </c>
      <c r="AC27" s="352" t="s">
        <v>897</v>
      </c>
      <c r="AD27" s="352" t="s">
        <v>897</v>
      </c>
      <c r="AE27" s="352" t="s">
        <v>897</v>
      </c>
    </row>
    <row r="28" spans="1:31">
      <c r="A28" s="363" t="s">
        <v>944</v>
      </c>
      <c r="B28" s="363"/>
      <c r="C28" s="352"/>
      <c r="D28" s="368"/>
      <c r="E28" s="352" t="s">
        <v>897</v>
      </c>
      <c r="F28" s="363" t="s">
        <v>944</v>
      </c>
      <c r="G28" s="363"/>
      <c r="H28" s="352"/>
      <c r="I28" s="368"/>
      <c r="J28" s="352"/>
      <c r="K28" s="363" t="s">
        <v>944</v>
      </c>
      <c r="L28" s="363"/>
      <c r="M28" s="352"/>
      <c r="N28" s="368"/>
      <c r="O28" s="352"/>
      <c r="P28" s="352"/>
      <c r="Q28" s="381">
        <v>44166</v>
      </c>
      <c r="R28" s="389">
        <v>44166</v>
      </c>
      <c r="S28" s="386">
        <v>97.701350000000005</v>
      </c>
      <c r="T28" s="386">
        <v>99.03492</v>
      </c>
      <c r="U28" s="386">
        <v>104.1508</v>
      </c>
      <c r="V28" s="386">
        <v>99.167630000000003</v>
      </c>
      <c r="W28" s="386">
        <v>98.734059999999999</v>
      </c>
      <c r="X28" s="352" t="s">
        <v>897</v>
      </c>
      <c r="Y28" s="352" t="s">
        <v>897</v>
      </c>
      <c r="Z28" s="352" t="s">
        <v>897</v>
      </c>
      <c r="AA28" s="352" t="s">
        <v>897</v>
      </c>
      <c r="AB28" s="352" t="s">
        <v>897</v>
      </c>
      <c r="AC28" s="352" t="s">
        <v>897</v>
      </c>
      <c r="AD28" s="352" t="s">
        <v>897</v>
      </c>
      <c r="AE28" s="352" t="s">
        <v>897</v>
      </c>
    </row>
    <row r="29" spans="1:31">
      <c r="C29" s="352"/>
      <c r="D29" s="352"/>
      <c r="E29" s="352" t="s">
        <v>897</v>
      </c>
      <c r="H29" s="352"/>
      <c r="I29" s="352"/>
      <c r="J29" s="352"/>
      <c r="M29" s="352"/>
      <c r="N29" s="352"/>
      <c r="O29" s="352"/>
      <c r="P29" s="352"/>
      <c r="Q29" s="381">
        <v>44197</v>
      </c>
      <c r="R29" s="389">
        <v>44197</v>
      </c>
      <c r="S29" s="388">
        <v>98.295360000000002</v>
      </c>
      <c r="T29" s="388">
        <v>99.187359999999998</v>
      </c>
      <c r="U29" s="388">
        <v>104.3309</v>
      </c>
      <c r="V29" s="388">
        <v>99.173739999999995</v>
      </c>
      <c r="W29" s="388">
        <v>98.340800000000002</v>
      </c>
      <c r="X29" s="352" t="s">
        <v>897</v>
      </c>
      <c r="Y29" s="352" t="s">
        <v>897</v>
      </c>
      <c r="Z29" s="352" t="s">
        <v>897</v>
      </c>
      <c r="AA29" s="352" t="s">
        <v>897</v>
      </c>
      <c r="AB29" s="352" t="s">
        <v>897</v>
      </c>
      <c r="AC29" s="352" t="s">
        <v>897</v>
      </c>
      <c r="AD29" s="352" t="s">
        <v>897</v>
      </c>
      <c r="AE29" s="352" t="s">
        <v>897</v>
      </c>
    </row>
    <row r="30" spans="1:31">
      <c r="A30" s="352" t="s">
        <v>897</v>
      </c>
      <c r="B30" s="363"/>
      <c r="C30" s="352"/>
      <c r="D30" s="352"/>
      <c r="E30" s="352" t="s">
        <v>897</v>
      </c>
      <c r="F30" s="352" t="s">
        <v>897</v>
      </c>
      <c r="G30" s="363"/>
      <c r="H30" s="352"/>
      <c r="I30" s="352"/>
      <c r="J30" s="352"/>
      <c r="K30" s="352" t="s">
        <v>897</v>
      </c>
      <c r="L30" s="363"/>
      <c r="M30" s="352"/>
      <c r="N30" s="352"/>
      <c r="O30" s="352"/>
      <c r="P30" s="352"/>
      <c r="Q30" s="381">
        <v>44228</v>
      </c>
      <c r="R30" s="389">
        <v>44228</v>
      </c>
      <c r="S30" s="386">
        <v>99.37321</v>
      </c>
      <c r="T30" s="386">
        <v>99.471689999999995</v>
      </c>
      <c r="U30" s="386">
        <v>104.4725</v>
      </c>
      <c r="V30" s="386">
        <v>99.314049999999995</v>
      </c>
      <c r="W30" s="386">
        <v>97.99982</v>
      </c>
      <c r="X30" s="352" t="s">
        <v>897</v>
      </c>
      <c r="Y30" s="352" t="s">
        <v>897</v>
      </c>
      <c r="Z30" s="352" t="s">
        <v>897</v>
      </c>
      <c r="AA30" s="352" t="s">
        <v>897</v>
      </c>
      <c r="AB30" s="352" t="s">
        <v>897</v>
      </c>
      <c r="AC30" s="352" t="s">
        <v>897</v>
      </c>
      <c r="AD30" s="352" t="s">
        <v>897</v>
      </c>
      <c r="AE30" s="352" t="s">
        <v>897</v>
      </c>
    </row>
    <row r="31" spans="1:31">
      <c r="A31" s="352" t="s">
        <v>897</v>
      </c>
      <c r="B31" s="363"/>
      <c r="C31" s="352"/>
      <c r="D31" s="352"/>
      <c r="E31" s="352" t="s">
        <v>897</v>
      </c>
      <c r="F31" s="352" t="s">
        <v>897</v>
      </c>
      <c r="G31" s="363"/>
      <c r="H31" s="352"/>
      <c r="I31" s="352"/>
      <c r="J31" s="352"/>
      <c r="K31" s="352" t="s">
        <v>897</v>
      </c>
      <c r="L31" s="363"/>
      <c r="M31" s="352"/>
      <c r="N31" s="352"/>
      <c r="O31" s="352"/>
      <c r="P31" s="352"/>
      <c r="Q31" s="381">
        <v>44256</v>
      </c>
      <c r="R31" s="389">
        <v>44256</v>
      </c>
      <c r="S31" s="388">
        <v>100.68819999999999</v>
      </c>
      <c r="T31" s="388">
        <v>99.970460000000003</v>
      </c>
      <c r="U31" s="388">
        <v>104.1538</v>
      </c>
      <c r="V31" s="388">
        <v>99.682239999999993</v>
      </c>
      <c r="W31" s="388">
        <v>97.650409999999994</v>
      </c>
      <c r="X31" s="352" t="s">
        <v>897</v>
      </c>
      <c r="Y31" s="352" t="s">
        <v>897</v>
      </c>
      <c r="Z31" s="352" t="s">
        <v>897</v>
      </c>
      <c r="AA31" s="352" t="s">
        <v>897</v>
      </c>
      <c r="AB31" s="352" t="s">
        <v>897</v>
      </c>
      <c r="AC31" s="352" t="s">
        <v>897</v>
      </c>
      <c r="AD31" s="352" t="s">
        <v>897</v>
      </c>
      <c r="AE31" s="352" t="s">
        <v>897</v>
      </c>
    </row>
    <row r="32" spans="1:31">
      <c r="A32" s="352" t="s">
        <v>897</v>
      </c>
      <c r="B32" s="363"/>
      <c r="C32" s="352" t="s">
        <v>897</v>
      </c>
      <c r="D32" s="352" t="s">
        <v>897</v>
      </c>
      <c r="E32" s="352" t="s">
        <v>897</v>
      </c>
      <c r="F32" s="352" t="s">
        <v>897</v>
      </c>
      <c r="G32" s="363"/>
      <c r="H32" s="352" t="s">
        <v>897</v>
      </c>
      <c r="I32" s="352" t="s">
        <v>897</v>
      </c>
      <c r="J32" s="352"/>
      <c r="K32" s="352" t="s">
        <v>897</v>
      </c>
      <c r="L32" s="363"/>
      <c r="M32" s="352" t="s">
        <v>897</v>
      </c>
      <c r="N32" s="352" t="s">
        <v>897</v>
      </c>
      <c r="O32" s="352"/>
      <c r="P32" s="352"/>
      <c r="Q32" s="381">
        <v>44287</v>
      </c>
      <c r="R32" s="389">
        <v>44287</v>
      </c>
      <c r="S32" s="386">
        <v>101.7236</v>
      </c>
      <c r="T32" s="386">
        <v>100.55629999999999</v>
      </c>
      <c r="U32" s="386">
        <v>103.83540000000001</v>
      </c>
      <c r="V32" s="386">
        <v>99.92783</v>
      </c>
      <c r="W32" s="386">
        <v>97.805080000000004</v>
      </c>
      <c r="X32" s="352" t="s">
        <v>897</v>
      </c>
      <c r="Y32" s="352" t="s">
        <v>897</v>
      </c>
      <c r="Z32" s="352" t="s">
        <v>897</v>
      </c>
      <c r="AA32" s="352" t="s">
        <v>897</v>
      </c>
      <c r="AB32" s="352" t="s">
        <v>897</v>
      </c>
      <c r="AC32" s="352" t="s">
        <v>897</v>
      </c>
      <c r="AD32" s="352" t="s">
        <v>897</v>
      </c>
      <c r="AE32" s="352" t="s">
        <v>897</v>
      </c>
    </row>
    <row r="33" spans="1:31">
      <c r="A33" s="352" t="s">
        <v>897</v>
      </c>
      <c r="B33" s="363"/>
      <c r="C33" s="352" t="s">
        <v>897</v>
      </c>
      <c r="D33" s="352" t="s">
        <v>897</v>
      </c>
      <c r="E33" s="352" t="s">
        <v>897</v>
      </c>
      <c r="F33" s="352" t="s">
        <v>897</v>
      </c>
      <c r="G33" s="363"/>
      <c r="H33" s="352" t="s">
        <v>897</v>
      </c>
      <c r="I33" s="352" t="s">
        <v>897</v>
      </c>
      <c r="J33" s="352"/>
      <c r="K33" s="352" t="s">
        <v>897</v>
      </c>
      <c r="L33" s="363"/>
      <c r="M33" s="352" t="s">
        <v>897</v>
      </c>
      <c r="N33" s="352" t="s">
        <v>897</v>
      </c>
      <c r="O33" s="352"/>
      <c r="P33" s="352"/>
      <c r="Q33" s="381">
        <v>44317</v>
      </c>
      <c r="R33" s="389">
        <v>44317</v>
      </c>
      <c r="S33" s="388">
        <v>102.5142</v>
      </c>
      <c r="T33" s="388">
        <v>101.2992</v>
      </c>
      <c r="U33" s="388">
        <v>103.6187</v>
      </c>
      <c r="V33" s="388">
        <v>99.868799999999993</v>
      </c>
      <c r="W33" s="388">
        <v>98.29477</v>
      </c>
      <c r="X33" s="352" t="s">
        <v>897</v>
      </c>
      <c r="Y33" s="352" t="s">
        <v>897</v>
      </c>
      <c r="Z33" s="352" t="s">
        <v>897</v>
      </c>
      <c r="AA33" s="352" t="s">
        <v>897</v>
      </c>
      <c r="AB33" s="352" t="s">
        <v>897</v>
      </c>
      <c r="AC33" s="352" t="s">
        <v>897</v>
      </c>
      <c r="AD33" s="352" t="s">
        <v>897</v>
      </c>
      <c r="AE33" s="352" t="s">
        <v>897</v>
      </c>
    </row>
    <row r="34" spans="1:31">
      <c r="A34" s="352" t="s">
        <v>897</v>
      </c>
      <c r="B34" s="363"/>
      <c r="C34" s="352" t="s">
        <v>897</v>
      </c>
      <c r="D34" s="352" t="s">
        <v>897</v>
      </c>
      <c r="E34" s="352" t="s">
        <v>897</v>
      </c>
      <c r="F34" s="352" t="s">
        <v>897</v>
      </c>
      <c r="G34" s="363"/>
      <c r="H34" s="352" t="s">
        <v>897</v>
      </c>
      <c r="I34" s="352" t="s">
        <v>897</v>
      </c>
      <c r="J34" s="352"/>
      <c r="K34" s="352" t="s">
        <v>897</v>
      </c>
      <c r="L34" s="363"/>
      <c r="M34" s="352" t="s">
        <v>897</v>
      </c>
      <c r="N34" s="352" t="s">
        <v>897</v>
      </c>
      <c r="O34" s="352"/>
      <c r="P34" s="352"/>
      <c r="Q34" s="381">
        <v>44348</v>
      </c>
      <c r="R34" s="389">
        <v>44348</v>
      </c>
      <c r="S34" s="386">
        <v>102.86960000000001</v>
      </c>
      <c r="T34" s="386">
        <v>101.85209999999999</v>
      </c>
      <c r="U34" s="386">
        <v>103.336</v>
      </c>
      <c r="V34" s="386">
        <v>99.657820000000001</v>
      </c>
      <c r="W34" s="386">
        <v>98.818089999999998</v>
      </c>
      <c r="X34" s="352" t="s">
        <v>897</v>
      </c>
      <c r="Y34" s="352" t="s">
        <v>897</v>
      </c>
      <c r="Z34" s="352" t="s">
        <v>897</v>
      </c>
      <c r="AA34" s="352" t="s">
        <v>897</v>
      </c>
      <c r="AB34" s="352" t="s">
        <v>897</v>
      </c>
      <c r="AC34" s="352" t="s">
        <v>897</v>
      </c>
      <c r="AD34" s="352" t="s">
        <v>897</v>
      </c>
      <c r="AE34" s="352" t="s">
        <v>897</v>
      </c>
    </row>
    <row r="35" spans="1:31">
      <c r="A35" s="352" t="s">
        <v>897</v>
      </c>
      <c r="B35" s="363"/>
      <c r="C35" s="352" t="s">
        <v>897</v>
      </c>
      <c r="D35" s="352" t="s">
        <v>897</v>
      </c>
      <c r="E35" s="352" t="s">
        <v>897</v>
      </c>
      <c r="F35" s="352" t="s">
        <v>897</v>
      </c>
      <c r="G35" s="363"/>
      <c r="H35" s="352" t="s">
        <v>897</v>
      </c>
      <c r="I35" s="352" t="s">
        <v>897</v>
      </c>
      <c r="J35" s="352"/>
      <c r="K35" s="352" t="s">
        <v>897</v>
      </c>
      <c r="L35" s="363"/>
      <c r="M35" s="352" t="s">
        <v>897</v>
      </c>
      <c r="N35" s="352" t="s">
        <v>897</v>
      </c>
      <c r="O35" s="352"/>
      <c r="P35" s="352"/>
      <c r="Q35" s="381">
        <v>44378</v>
      </c>
      <c r="R35" s="389">
        <v>44378</v>
      </c>
      <c r="S35" s="388">
        <v>102.81359999999999</v>
      </c>
      <c r="T35" s="388">
        <v>101.95399999999999</v>
      </c>
      <c r="U35" s="388">
        <v>102.8651</v>
      </c>
      <c r="V35" s="388">
        <v>99.187280000000001</v>
      </c>
      <c r="W35" s="388">
        <v>99.057270000000003</v>
      </c>
      <c r="X35" s="352" t="s">
        <v>897</v>
      </c>
      <c r="Y35" s="352" t="s">
        <v>897</v>
      </c>
      <c r="Z35" s="352" t="s">
        <v>897</v>
      </c>
      <c r="AA35" s="352" t="s">
        <v>897</v>
      </c>
      <c r="AB35" s="352" t="s">
        <v>897</v>
      </c>
      <c r="AC35" s="352" t="s">
        <v>897</v>
      </c>
      <c r="AD35" s="352" t="s">
        <v>897</v>
      </c>
      <c r="AE35" s="352" t="s">
        <v>897</v>
      </c>
    </row>
    <row r="36" spans="1:31">
      <c r="A36" s="352" t="s">
        <v>897</v>
      </c>
      <c r="B36" s="363"/>
      <c r="C36" s="352" t="s">
        <v>897</v>
      </c>
      <c r="D36" s="352" t="s">
        <v>897</v>
      </c>
      <c r="E36" s="352" t="s">
        <v>897</v>
      </c>
      <c r="F36" s="352" t="s">
        <v>897</v>
      </c>
      <c r="G36" s="363"/>
      <c r="H36" s="352" t="s">
        <v>897</v>
      </c>
      <c r="I36" s="352" t="s">
        <v>897</v>
      </c>
      <c r="J36" s="352"/>
      <c r="K36" s="352" t="s">
        <v>897</v>
      </c>
      <c r="L36" s="363"/>
      <c r="M36" s="352" t="s">
        <v>897</v>
      </c>
      <c r="N36" s="352" t="s">
        <v>897</v>
      </c>
      <c r="O36" s="352"/>
      <c r="P36" s="352"/>
      <c r="Q36" s="384">
        <v>44409</v>
      </c>
      <c r="R36" s="385">
        <v>44409</v>
      </c>
      <c r="S36" s="386">
        <v>102.29349999999999</v>
      </c>
      <c r="T36" s="386">
        <v>101.83920000000001</v>
      </c>
      <c r="U36" s="386">
        <v>102.73690000000001</v>
      </c>
      <c r="V36" s="386">
        <v>98.615139999999997</v>
      </c>
      <c r="W36" s="386">
        <v>98.924149999999997</v>
      </c>
      <c r="X36" s="352" t="s">
        <v>897</v>
      </c>
      <c r="Y36" s="352" t="s">
        <v>897</v>
      </c>
      <c r="Z36" s="352" t="s">
        <v>897</v>
      </c>
      <c r="AA36" s="352" t="s">
        <v>897</v>
      </c>
      <c r="AB36" s="352" t="s">
        <v>897</v>
      </c>
      <c r="AC36" s="352" t="s">
        <v>897</v>
      </c>
      <c r="AD36" s="352" t="s">
        <v>897</v>
      </c>
      <c r="AE36" s="352" t="s">
        <v>897</v>
      </c>
    </row>
    <row r="37" spans="1:31">
      <c r="A37" s="352" t="s">
        <v>897</v>
      </c>
      <c r="B37" s="363"/>
      <c r="C37" s="352" t="s">
        <v>897</v>
      </c>
      <c r="D37" s="352" t="s">
        <v>897</v>
      </c>
      <c r="E37" s="352" t="s">
        <v>897</v>
      </c>
      <c r="F37" s="352" t="s">
        <v>897</v>
      </c>
      <c r="G37" s="363"/>
      <c r="H37" s="352" t="s">
        <v>897</v>
      </c>
      <c r="I37" s="352" t="s">
        <v>897</v>
      </c>
      <c r="J37" s="352"/>
      <c r="K37" s="352" t="s">
        <v>897</v>
      </c>
      <c r="L37" s="363"/>
      <c r="M37" s="352" t="s">
        <v>897</v>
      </c>
      <c r="N37" s="352" t="s">
        <v>897</v>
      </c>
      <c r="O37" s="352"/>
      <c r="P37" s="352"/>
      <c r="Q37" s="384">
        <v>44440</v>
      </c>
      <c r="R37" s="385">
        <v>44440</v>
      </c>
      <c r="S37" s="388">
        <v>101.43040000000001</v>
      </c>
      <c r="T37" s="388">
        <v>101.71120000000001</v>
      </c>
      <c r="U37" s="388">
        <v>102.9806</v>
      </c>
      <c r="V37" s="388">
        <v>98.314779999999999</v>
      </c>
      <c r="W37" s="388">
        <v>98.533879999999996</v>
      </c>
      <c r="X37" s="352" t="s">
        <v>897</v>
      </c>
      <c r="Y37" s="352" t="s">
        <v>897</v>
      </c>
      <c r="Z37" s="352" t="s">
        <v>897</v>
      </c>
      <c r="AA37" s="352" t="s">
        <v>897</v>
      </c>
      <c r="AB37" s="352" t="s">
        <v>897</v>
      </c>
      <c r="AC37" s="352" t="s">
        <v>897</v>
      </c>
      <c r="AD37" s="352" t="s">
        <v>897</v>
      </c>
      <c r="AE37" s="352" t="s">
        <v>897</v>
      </c>
    </row>
    <row r="38" spans="1:31">
      <c r="A38" s="352" t="s">
        <v>897</v>
      </c>
      <c r="B38" s="363"/>
      <c r="C38" s="352" t="s">
        <v>897</v>
      </c>
      <c r="D38" s="352" t="s">
        <v>897</v>
      </c>
      <c r="E38" s="352" t="s">
        <v>897</v>
      </c>
      <c r="F38" s="352" t="s">
        <v>897</v>
      </c>
      <c r="G38" s="363"/>
      <c r="H38" s="352" t="s">
        <v>897</v>
      </c>
      <c r="I38" s="352" t="s">
        <v>897</v>
      </c>
      <c r="J38" s="352"/>
      <c r="K38" s="352" t="s">
        <v>897</v>
      </c>
      <c r="L38" s="363"/>
      <c r="M38" s="352" t="s">
        <v>897</v>
      </c>
      <c r="N38" s="352" t="s">
        <v>897</v>
      </c>
      <c r="O38" s="352"/>
      <c r="P38" s="352"/>
      <c r="Q38" s="384">
        <v>44470</v>
      </c>
      <c r="R38" s="385">
        <v>44470</v>
      </c>
      <c r="S38" s="386">
        <v>100.7153</v>
      </c>
      <c r="T38" s="386">
        <v>101.404</v>
      </c>
      <c r="U38" s="386">
        <v>103.1538</v>
      </c>
      <c r="V38" s="386">
        <v>98.127160000000003</v>
      </c>
      <c r="W38" s="386">
        <v>98.272490000000005</v>
      </c>
      <c r="X38" s="352" t="s">
        <v>897</v>
      </c>
      <c r="Y38" s="352" t="s">
        <v>897</v>
      </c>
      <c r="Z38" s="352" t="s">
        <v>897</v>
      </c>
      <c r="AA38" s="352" t="s">
        <v>897</v>
      </c>
      <c r="AB38" s="352" t="s">
        <v>897</v>
      </c>
      <c r="AC38" s="352" t="s">
        <v>897</v>
      </c>
      <c r="AD38" s="352" t="s">
        <v>897</v>
      </c>
      <c r="AE38" s="352" t="s">
        <v>897</v>
      </c>
    </row>
    <row r="39" spans="1:31">
      <c r="A39" s="352" t="s">
        <v>897</v>
      </c>
      <c r="B39" s="363"/>
      <c r="C39" s="352" t="s">
        <v>897</v>
      </c>
      <c r="D39" s="352" t="s">
        <v>897</v>
      </c>
      <c r="E39" s="352" t="s">
        <v>897</v>
      </c>
      <c r="F39" s="352" t="s">
        <v>897</v>
      </c>
      <c r="G39" s="363"/>
      <c r="H39" s="352" t="s">
        <v>897</v>
      </c>
      <c r="I39" s="352" t="s">
        <v>897</v>
      </c>
      <c r="J39" s="352"/>
      <c r="K39" s="352" t="s">
        <v>897</v>
      </c>
      <c r="L39" s="363"/>
      <c r="M39" s="352" t="s">
        <v>897</v>
      </c>
      <c r="N39" s="352" t="s">
        <v>897</v>
      </c>
      <c r="O39" s="352"/>
      <c r="P39" s="352"/>
      <c r="Q39" s="384">
        <v>44501</v>
      </c>
      <c r="R39" s="385">
        <v>44501</v>
      </c>
      <c r="S39" s="388">
        <v>100.3835</v>
      </c>
      <c r="T39" s="388">
        <v>100.9637</v>
      </c>
      <c r="U39" s="388">
        <v>103.3023</v>
      </c>
      <c r="V39" s="388">
        <v>97.96396</v>
      </c>
      <c r="W39" s="388">
        <v>98.123220000000003</v>
      </c>
      <c r="X39" s="352" t="s">
        <v>897</v>
      </c>
      <c r="Y39" s="352" t="s">
        <v>897</v>
      </c>
      <c r="Z39" s="352" t="s">
        <v>897</v>
      </c>
      <c r="AA39" s="352" t="s">
        <v>897</v>
      </c>
      <c r="AB39" s="352" t="s">
        <v>897</v>
      </c>
      <c r="AC39" s="352" t="s">
        <v>897</v>
      </c>
      <c r="AD39" s="352" t="s">
        <v>897</v>
      </c>
      <c r="AE39" s="352" t="s">
        <v>897</v>
      </c>
    </row>
    <row r="40" spans="1:31">
      <c r="A40" s="352" t="s">
        <v>897</v>
      </c>
      <c r="B40" s="363"/>
      <c r="C40" s="352" t="s">
        <v>897</v>
      </c>
      <c r="D40" s="352" t="s">
        <v>897</v>
      </c>
      <c r="E40" s="352" t="s">
        <v>897</v>
      </c>
      <c r="F40" s="352" t="s">
        <v>897</v>
      </c>
      <c r="G40" s="363"/>
      <c r="H40" s="352" t="s">
        <v>897</v>
      </c>
      <c r="I40" s="352" t="s">
        <v>897</v>
      </c>
      <c r="J40" s="352"/>
      <c r="K40" s="352" t="s">
        <v>897</v>
      </c>
      <c r="L40" s="363"/>
      <c r="M40" s="352" t="s">
        <v>897</v>
      </c>
      <c r="N40" s="352" t="s">
        <v>897</v>
      </c>
      <c r="O40" s="352"/>
      <c r="P40" s="352"/>
      <c r="Q40" s="384">
        <v>44531</v>
      </c>
      <c r="R40" s="385">
        <v>44531</v>
      </c>
      <c r="S40" s="386">
        <v>99.900109999999998</v>
      </c>
      <c r="T40" s="386">
        <v>100.5586</v>
      </c>
      <c r="U40" s="386">
        <v>103.4619</v>
      </c>
      <c r="V40" s="386">
        <v>97.861969999999999</v>
      </c>
      <c r="W40" s="386">
        <v>98.091549999999998</v>
      </c>
      <c r="X40" s="352" t="s">
        <v>897</v>
      </c>
      <c r="Y40" s="352" t="s">
        <v>897</v>
      </c>
      <c r="Z40" s="352" t="s">
        <v>897</v>
      </c>
      <c r="AA40" s="352" t="s">
        <v>897</v>
      </c>
      <c r="AB40" s="352" t="s">
        <v>897</v>
      </c>
      <c r="AC40" s="352" t="s">
        <v>897</v>
      </c>
      <c r="AD40" s="352" t="s">
        <v>897</v>
      </c>
      <c r="AE40" s="352" t="s">
        <v>897</v>
      </c>
    </row>
    <row r="41" spans="1:31">
      <c r="A41" s="352" t="s">
        <v>897</v>
      </c>
      <c r="B41" s="363"/>
      <c r="C41" s="352" t="s">
        <v>897</v>
      </c>
      <c r="D41" s="352" t="s">
        <v>897</v>
      </c>
      <c r="E41" s="352" t="s">
        <v>897</v>
      </c>
      <c r="F41" s="352" t="s">
        <v>897</v>
      </c>
      <c r="G41" s="363"/>
      <c r="H41" s="352" t="s">
        <v>897</v>
      </c>
      <c r="I41" s="352" t="s">
        <v>897</v>
      </c>
      <c r="J41" s="352"/>
      <c r="K41" s="352" t="s">
        <v>897</v>
      </c>
      <c r="L41" s="363"/>
      <c r="M41" s="352" t="s">
        <v>897</v>
      </c>
      <c r="N41" s="352" t="s">
        <v>897</v>
      </c>
      <c r="O41" s="352"/>
      <c r="P41" s="352"/>
      <c r="Q41" s="384">
        <v>44562</v>
      </c>
      <c r="R41" s="385">
        <v>44562</v>
      </c>
      <c r="S41" s="388">
        <v>98.874139999999997</v>
      </c>
      <c r="T41" s="388">
        <v>100.0712</v>
      </c>
      <c r="U41" s="388">
        <v>103.2821</v>
      </c>
      <c r="V41" s="388">
        <v>97.625609999999995</v>
      </c>
      <c r="W41" s="388">
        <v>98.125360000000001</v>
      </c>
      <c r="X41" s="352" t="s">
        <v>897</v>
      </c>
      <c r="Y41" s="352" t="s">
        <v>897</v>
      </c>
      <c r="Z41" s="352" t="s">
        <v>897</v>
      </c>
      <c r="AA41" s="352" t="s">
        <v>897</v>
      </c>
      <c r="AB41" s="352" t="s">
        <v>897</v>
      </c>
      <c r="AC41" s="352" t="s">
        <v>897</v>
      </c>
      <c r="AD41" s="352" t="s">
        <v>897</v>
      </c>
      <c r="AE41" s="352" t="s">
        <v>897</v>
      </c>
    </row>
    <row r="42" spans="1:31">
      <c r="A42" s="352" t="s">
        <v>897</v>
      </c>
      <c r="B42" s="363"/>
      <c r="C42" s="352" t="s">
        <v>897</v>
      </c>
      <c r="D42" s="352" t="s">
        <v>897</v>
      </c>
      <c r="E42" s="352" t="s">
        <v>897</v>
      </c>
      <c r="F42" s="352" t="s">
        <v>897</v>
      </c>
      <c r="G42" s="363"/>
      <c r="H42" s="352" t="s">
        <v>897</v>
      </c>
      <c r="I42" s="352" t="s">
        <v>897</v>
      </c>
      <c r="J42" s="352"/>
      <c r="K42" s="352" t="s">
        <v>897</v>
      </c>
      <c r="L42" s="363"/>
      <c r="M42" s="352" t="s">
        <v>897</v>
      </c>
      <c r="N42" s="352" t="s">
        <v>897</v>
      </c>
      <c r="O42" s="352"/>
      <c r="P42" s="352"/>
      <c r="Q42" s="384">
        <v>44593</v>
      </c>
      <c r="R42" s="385">
        <v>44593</v>
      </c>
      <c r="S42" s="386">
        <v>97.347719999999995</v>
      </c>
      <c r="T42" s="386">
        <v>99.190759999999997</v>
      </c>
      <c r="U42" s="386">
        <v>101.9639</v>
      </c>
      <c r="V42" s="386">
        <v>97.316379999999995</v>
      </c>
      <c r="W42" s="386">
        <v>98.244730000000004</v>
      </c>
      <c r="X42" s="352" t="s">
        <v>897</v>
      </c>
      <c r="Y42" s="352" t="s">
        <v>897</v>
      </c>
      <c r="Z42" s="352" t="s">
        <v>897</v>
      </c>
      <c r="AA42" s="352" t="s">
        <v>897</v>
      </c>
      <c r="AB42" s="352" t="s">
        <v>897</v>
      </c>
      <c r="AC42" s="352" t="s">
        <v>897</v>
      </c>
      <c r="AD42" s="352" t="s">
        <v>897</v>
      </c>
      <c r="AE42" s="352" t="s">
        <v>897</v>
      </c>
    </row>
    <row r="43" spans="1:31">
      <c r="A43" s="352" t="s">
        <v>897</v>
      </c>
      <c r="B43" s="363"/>
      <c r="C43" s="352" t="s">
        <v>897</v>
      </c>
      <c r="D43" s="352" t="s">
        <v>897</v>
      </c>
      <c r="E43" s="352" t="s">
        <v>897</v>
      </c>
      <c r="F43" s="352" t="s">
        <v>897</v>
      </c>
      <c r="G43" s="363"/>
      <c r="H43" s="352" t="s">
        <v>897</v>
      </c>
      <c r="I43" s="352" t="s">
        <v>897</v>
      </c>
      <c r="J43" s="352"/>
      <c r="K43" s="352" t="s">
        <v>897</v>
      </c>
      <c r="L43" s="363"/>
      <c r="M43" s="352" t="s">
        <v>897</v>
      </c>
      <c r="N43" s="352" t="s">
        <v>897</v>
      </c>
      <c r="O43" s="352"/>
      <c r="P43" s="352"/>
      <c r="Q43" s="384">
        <v>44621</v>
      </c>
      <c r="R43" s="385">
        <v>44621</v>
      </c>
      <c r="S43" s="388">
        <v>95.786469999999994</v>
      </c>
      <c r="T43" s="388">
        <v>97.816659999999999</v>
      </c>
      <c r="U43" s="388">
        <v>98.992940000000004</v>
      </c>
      <c r="V43" s="388">
        <v>97.077529999999996</v>
      </c>
      <c r="W43" s="388">
        <v>98.279049999999998</v>
      </c>
      <c r="X43" s="352" t="s">
        <v>897</v>
      </c>
      <c r="Y43" s="352" t="s">
        <v>897</v>
      </c>
      <c r="Z43" s="352" t="s">
        <v>897</v>
      </c>
      <c r="AA43" s="352" t="s">
        <v>897</v>
      </c>
      <c r="AB43" s="352" t="s">
        <v>897</v>
      </c>
      <c r="AC43" s="352" t="s">
        <v>897</v>
      </c>
      <c r="AD43" s="352" t="s">
        <v>897</v>
      </c>
      <c r="AE43" s="352" t="s">
        <v>897</v>
      </c>
    </row>
    <row r="44" spans="1:31">
      <c r="A44" s="352" t="s">
        <v>897</v>
      </c>
      <c r="B44" s="363"/>
      <c r="C44" s="352" t="s">
        <v>897</v>
      </c>
      <c r="D44" s="352" t="s">
        <v>897</v>
      </c>
      <c r="E44" s="352" t="s">
        <v>897</v>
      </c>
      <c r="F44" s="352" t="s">
        <v>897</v>
      </c>
      <c r="G44" s="363"/>
      <c r="H44" s="352" t="s">
        <v>897</v>
      </c>
      <c r="I44" s="352" t="s">
        <v>897</v>
      </c>
      <c r="J44" s="352"/>
      <c r="K44" s="352" t="s">
        <v>897</v>
      </c>
      <c r="L44" s="363"/>
      <c r="M44" s="352" t="s">
        <v>897</v>
      </c>
      <c r="N44" s="352" t="s">
        <v>897</v>
      </c>
      <c r="O44" s="352"/>
      <c r="P44" s="352"/>
      <c r="Q44" s="384">
        <v>44652</v>
      </c>
      <c r="R44" s="385">
        <v>44652</v>
      </c>
      <c r="S44" s="386">
        <v>94.469629999999995</v>
      </c>
      <c r="T44" s="386">
        <v>96.938370000000006</v>
      </c>
      <c r="U44" s="386">
        <v>95.131990000000002</v>
      </c>
      <c r="V44" s="386">
        <v>96.910449999999997</v>
      </c>
      <c r="W44" s="386">
        <v>98.369640000000004</v>
      </c>
      <c r="X44" s="352" t="s">
        <v>897</v>
      </c>
      <c r="Y44" s="352" t="s">
        <v>897</v>
      </c>
      <c r="Z44" s="352" t="s">
        <v>897</v>
      </c>
      <c r="AA44" s="352" t="s">
        <v>897</v>
      </c>
      <c r="AB44" s="352" t="s">
        <v>897</v>
      </c>
      <c r="AC44" s="352" t="s">
        <v>897</v>
      </c>
      <c r="AD44" s="352" t="s">
        <v>897</v>
      </c>
      <c r="AE44" s="352" t="s">
        <v>897</v>
      </c>
    </row>
    <row r="45" spans="1:31">
      <c r="A45" s="352" t="s">
        <v>897</v>
      </c>
      <c r="B45" s="363"/>
      <c r="C45" s="352" t="s">
        <v>897</v>
      </c>
      <c r="D45" s="352" t="s">
        <v>897</v>
      </c>
      <c r="E45" s="352" t="s">
        <v>897</v>
      </c>
      <c r="F45" s="352" t="s">
        <v>897</v>
      </c>
      <c r="G45" s="363"/>
      <c r="H45" s="352" t="s">
        <v>897</v>
      </c>
      <c r="I45" s="352" t="s">
        <v>897</v>
      </c>
      <c r="J45" s="352"/>
      <c r="K45" s="352" t="s">
        <v>897</v>
      </c>
      <c r="L45" s="363"/>
      <c r="M45" s="352" t="s">
        <v>897</v>
      </c>
      <c r="N45" s="352" t="s">
        <v>897</v>
      </c>
      <c r="O45" s="352"/>
      <c r="P45" s="352"/>
      <c r="Q45" s="384">
        <v>44682</v>
      </c>
      <c r="R45" s="385">
        <v>44682</v>
      </c>
      <c r="S45" s="388">
        <v>93.692049999999995</v>
      </c>
      <c r="T45" s="388">
        <v>96.470910000000003</v>
      </c>
      <c r="U45" s="388">
        <v>93.017849999999996</v>
      </c>
      <c r="V45" s="388">
        <v>96.501800000000003</v>
      </c>
      <c r="W45" s="388">
        <v>98.427989999999994</v>
      </c>
      <c r="X45" s="352" t="s">
        <v>897</v>
      </c>
      <c r="Y45" s="352" t="s">
        <v>897</v>
      </c>
      <c r="Z45" s="352" t="s">
        <v>897</v>
      </c>
      <c r="AA45" s="352" t="s">
        <v>897</v>
      </c>
      <c r="AB45" s="352" t="s">
        <v>897</v>
      </c>
      <c r="AC45" s="352" t="s">
        <v>897</v>
      </c>
      <c r="AD45" s="352" t="s">
        <v>897</v>
      </c>
      <c r="AE45" s="352" t="s">
        <v>897</v>
      </c>
    </row>
    <row r="46" spans="1:31">
      <c r="A46" s="352" t="s">
        <v>897</v>
      </c>
      <c r="B46" s="363"/>
      <c r="C46" s="352" t="s">
        <v>897</v>
      </c>
      <c r="D46" s="352" t="s">
        <v>897</v>
      </c>
      <c r="E46" s="352" t="s">
        <v>897</v>
      </c>
      <c r="F46" s="352" t="s">
        <v>897</v>
      </c>
      <c r="G46" s="363"/>
      <c r="H46" s="352" t="s">
        <v>897</v>
      </c>
      <c r="I46" s="352" t="s">
        <v>897</v>
      </c>
      <c r="J46" s="352"/>
      <c r="K46" s="352" t="s">
        <v>897</v>
      </c>
      <c r="L46" s="363"/>
      <c r="M46" s="352" t="s">
        <v>897</v>
      </c>
      <c r="N46" s="352" t="s">
        <v>897</v>
      </c>
      <c r="O46" s="352"/>
      <c r="P46" s="352"/>
      <c r="Q46" s="384">
        <v>44713</v>
      </c>
      <c r="R46" s="385">
        <v>44713</v>
      </c>
      <c r="S46" s="386">
        <v>93.268550000000005</v>
      </c>
      <c r="T46" s="386">
        <v>96.019810000000007</v>
      </c>
      <c r="U46" s="386">
        <v>92.402680000000004</v>
      </c>
      <c r="V46" s="386">
        <v>96.092960000000005</v>
      </c>
      <c r="W46" s="386">
        <v>98.667180000000002</v>
      </c>
      <c r="X46" s="352" t="s">
        <v>897</v>
      </c>
      <c r="Y46" s="352" t="s">
        <v>897</v>
      </c>
      <c r="Z46" s="352" t="s">
        <v>897</v>
      </c>
      <c r="AA46" s="352" t="s">
        <v>897</v>
      </c>
      <c r="AB46" s="352" t="s">
        <v>897</v>
      </c>
      <c r="AC46" s="352" t="s">
        <v>897</v>
      </c>
      <c r="AD46" s="352" t="s">
        <v>897</v>
      </c>
      <c r="AE46" s="352" t="s">
        <v>897</v>
      </c>
    </row>
    <row r="47" spans="1:31">
      <c r="A47" s="352" t="s">
        <v>897</v>
      </c>
      <c r="B47" s="363"/>
      <c r="C47" s="352" t="s">
        <v>897</v>
      </c>
      <c r="D47" s="352" t="s">
        <v>897</v>
      </c>
      <c r="E47" s="352" t="s">
        <v>897</v>
      </c>
      <c r="F47" s="352" t="s">
        <v>897</v>
      </c>
      <c r="G47" s="363"/>
      <c r="H47" s="352" t="s">
        <v>897</v>
      </c>
      <c r="I47" s="352" t="s">
        <v>897</v>
      </c>
      <c r="J47" s="352"/>
      <c r="K47" s="352" t="s">
        <v>897</v>
      </c>
      <c r="L47" s="363"/>
      <c r="M47" s="352" t="s">
        <v>897</v>
      </c>
      <c r="N47" s="352" t="s">
        <v>897</v>
      </c>
      <c r="O47" s="352"/>
      <c r="P47" s="352"/>
      <c r="Q47" s="384">
        <v>44743</v>
      </c>
      <c r="R47" s="385">
        <v>44743</v>
      </c>
      <c r="S47" s="388">
        <v>92.923000000000002</v>
      </c>
      <c r="T47" s="388">
        <v>95.60342</v>
      </c>
      <c r="U47" s="388">
        <v>92.300749999999994</v>
      </c>
      <c r="V47" s="388">
        <v>96.065209999999993</v>
      </c>
      <c r="W47" s="388">
        <v>99.036100000000005</v>
      </c>
      <c r="X47" s="352" t="s">
        <v>897</v>
      </c>
      <c r="Y47" s="352" t="s">
        <v>897</v>
      </c>
      <c r="Z47" s="352" t="s">
        <v>897</v>
      </c>
      <c r="AA47" s="352" t="s">
        <v>897</v>
      </c>
      <c r="AB47" s="352" t="s">
        <v>897</v>
      </c>
      <c r="AC47" s="352" t="s">
        <v>897</v>
      </c>
      <c r="AD47" s="352" t="s">
        <v>897</v>
      </c>
      <c r="AE47" s="352" t="s">
        <v>897</v>
      </c>
    </row>
    <row r="48" spans="1:31">
      <c r="A48" s="352" t="s">
        <v>897</v>
      </c>
      <c r="B48" s="363"/>
      <c r="C48" s="352" t="s">
        <v>897</v>
      </c>
      <c r="D48" s="352" t="s">
        <v>897</v>
      </c>
      <c r="E48" s="352" t="s">
        <v>897</v>
      </c>
      <c r="F48" s="352" t="s">
        <v>897</v>
      </c>
      <c r="G48" s="363"/>
      <c r="H48" s="352" t="s">
        <v>897</v>
      </c>
      <c r="I48" s="352" t="s">
        <v>897</v>
      </c>
      <c r="J48" s="352"/>
      <c r="K48" s="352" t="s">
        <v>897</v>
      </c>
      <c r="L48" s="363"/>
      <c r="M48" s="352" t="s">
        <v>897</v>
      </c>
      <c r="N48" s="352" t="s">
        <v>897</v>
      </c>
      <c r="O48" s="352"/>
      <c r="P48" s="352"/>
      <c r="Q48" s="384">
        <v>44774</v>
      </c>
      <c r="R48" s="385">
        <v>44774</v>
      </c>
      <c r="S48" s="386">
        <v>92.388279999999995</v>
      </c>
      <c r="T48" s="386">
        <v>95.396249999999995</v>
      </c>
      <c r="U48" s="386">
        <v>92.286619999999999</v>
      </c>
      <c r="V48" s="386">
        <v>96.331339999999997</v>
      </c>
      <c r="W48" s="386">
        <v>99.553190000000001</v>
      </c>
      <c r="X48" s="352" t="s">
        <v>897</v>
      </c>
      <c r="Y48" s="352" t="s">
        <v>897</v>
      </c>
      <c r="Z48" s="352" t="s">
        <v>897</v>
      </c>
      <c r="AA48" s="352" t="s">
        <v>897</v>
      </c>
      <c r="AB48" s="352" t="s">
        <v>897</v>
      </c>
      <c r="AC48" s="352" t="s">
        <v>897</v>
      </c>
      <c r="AD48" s="352" t="s">
        <v>897</v>
      </c>
      <c r="AE48" s="352" t="s">
        <v>897</v>
      </c>
    </row>
    <row r="49" spans="1:31">
      <c r="A49" s="352" t="s">
        <v>897</v>
      </c>
      <c r="B49" s="363"/>
      <c r="C49" s="352" t="s">
        <v>897</v>
      </c>
      <c r="D49" s="352" t="s">
        <v>897</v>
      </c>
      <c r="E49" s="352" t="s">
        <v>897</v>
      </c>
      <c r="F49" s="352" t="s">
        <v>897</v>
      </c>
      <c r="G49" s="363"/>
      <c r="H49" s="352" t="s">
        <v>897</v>
      </c>
      <c r="I49" s="352" t="s">
        <v>897</v>
      </c>
      <c r="J49" s="352"/>
      <c r="K49" s="352" t="s">
        <v>897</v>
      </c>
      <c r="L49" s="363"/>
      <c r="M49" s="352" t="s">
        <v>897</v>
      </c>
      <c r="N49" s="352" t="s">
        <v>897</v>
      </c>
      <c r="O49" s="352"/>
      <c r="P49" s="352"/>
      <c r="Q49" s="384">
        <v>44805</v>
      </c>
      <c r="R49" s="385">
        <v>44805</v>
      </c>
      <c r="S49" s="388">
        <v>91.945930000000004</v>
      </c>
      <c r="T49" s="388">
        <v>95.239360000000005</v>
      </c>
      <c r="U49" s="388">
        <v>92.271829999999994</v>
      </c>
      <c r="V49" s="388">
        <v>96.545150000000007</v>
      </c>
      <c r="W49" s="388">
        <v>100.0193</v>
      </c>
      <c r="X49" s="352" t="s">
        <v>897</v>
      </c>
      <c r="Y49" s="352" t="s">
        <v>897</v>
      </c>
      <c r="Z49" s="352" t="s">
        <v>897</v>
      </c>
      <c r="AA49" s="352" t="s">
        <v>897</v>
      </c>
      <c r="AB49" s="352" t="s">
        <v>897</v>
      </c>
      <c r="AC49" s="352" t="s">
        <v>897</v>
      </c>
      <c r="AD49" s="352" t="s">
        <v>897</v>
      </c>
      <c r="AE49" s="352" t="s">
        <v>897</v>
      </c>
    </row>
    <row r="50" spans="1:31">
      <c r="A50" s="352" t="s">
        <v>897</v>
      </c>
      <c r="B50" s="363"/>
      <c r="C50" s="352" t="s">
        <v>897</v>
      </c>
      <c r="D50" s="352" t="s">
        <v>897</v>
      </c>
      <c r="E50" s="352" t="s">
        <v>897</v>
      </c>
      <c r="F50" s="352" t="s">
        <v>897</v>
      </c>
      <c r="G50" s="363"/>
      <c r="H50" s="352" t="s">
        <v>897</v>
      </c>
      <c r="I50" s="352" t="s">
        <v>897</v>
      </c>
      <c r="J50" s="352"/>
      <c r="K50" s="352" t="s">
        <v>897</v>
      </c>
      <c r="L50" s="363"/>
      <c r="M50" s="352" t="s">
        <v>897</v>
      </c>
      <c r="N50" s="352" t="s">
        <v>897</v>
      </c>
      <c r="O50" s="352"/>
      <c r="P50" s="352"/>
      <c r="Q50" s="384">
        <v>44835</v>
      </c>
      <c r="R50" s="385">
        <v>44835</v>
      </c>
      <c r="S50" s="386">
        <v>92.054720000000003</v>
      </c>
      <c r="T50" s="386">
        <v>95.470439999999996</v>
      </c>
      <c r="U50" s="386">
        <v>92.226230000000001</v>
      </c>
      <c r="V50" s="386">
        <v>96.646529999999998</v>
      </c>
      <c r="W50" s="386">
        <v>100.172</v>
      </c>
      <c r="X50" s="352" t="s">
        <v>897</v>
      </c>
      <c r="Y50" s="352" t="s">
        <v>897</v>
      </c>
      <c r="Z50" s="352" t="s">
        <v>897</v>
      </c>
      <c r="AA50" s="352" t="s">
        <v>897</v>
      </c>
      <c r="AB50" s="352" t="s">
        <v>897</v>
      </c>
      <c r="AC50" s="352" t="s">
        <v>897</v>
      </c>
      <c r="AD50" s="352" t="s">
        <v>897</v>
      </c>
      <c r="AE50" s="352" t="s">
        <v>897</v>
      </c>
    </row>
    <row r="51" spans="1:31">
      <c r="A51" s="352" t="s">
        <v>897</v>
      </c>
      <c r="B51" s="363"/>
      <c r="C51" s="352" t="s">
        <v>897</v>
      </c>
      <c r="D51" s="352" t="s">
        <v>897</v>
      </c>
      <c r="E51" s="352" t="s">
        <v>897</v>
      </c>
      <c r="F51" s="352" t="s">
        <v>897</v>
      </c>
      <c r="G51" s="363"/>
      <c r="H51" s="352" t="s">
        <v>897</v>
      </c>
      <c r="I51" s="352" t="s">
        <v>897</v>
      </c>
      <c r="J51" s="352"/>
      <c r="K51" s="352" t="s">
        <v>897</v>
      </c>
      <c r="L51" s="363"/>
      <c r="M51" s="352" t="s">
        <v>897</v>
      </c>
      <c r="N51" s="352" t="s">
        <v>897</v>
      </c>
      <c r="O51" s="352"/>
      <c r="P51" s="352"/>
      <c r="Q51" s="384">
        <v>44866</v>
      </c>
      <c r="R51" s="385">
        <v>44866</v>
      </c>
      <c r="S51" s="388">
        <v>92.498270000000005</v>
      </c>
      <c r="T51" s="388">
        <v>96.03313</v>
      </c>
      <c r="U51" s="388">
        <v>92.257949999999994</v>
      </c>
      <c r="V51" s="388">
        <v>96.696150000000003</v>
      </c>
      <c r="W51" s="388">
        <v>100.1028</v>
      </c>
      <c r="X51" s="352" t="s">
        <v>897</v>
      </c>
      <c r="Y51" s="352" t="s">
        <v>897</v>
      </c>
      <c r="Z51" s="352" t="s">
        <v>897</v>
      </c>
      <c r="AA51" s="352" t="s">
        <v>897</v>
      </c>
      <c r="AB51" s="352" t="s">
        <v>897</v>
      </c>
      <c r="AC51" s="352" t="s">
        <v>897</v>
      </c>
      <c r="AD51" s="352" t="s">
        <v>897</v>
      </c>
      <c r="AE51" s="352" t="s">
        <v>897</v>
      </c>
    </row>
    <row r="52" spans="1:31">
      <c r="A52" s="352" t="s">
        <v>897</v>
      </c>
      <c r="B52" s="363"/>
      <c r="C52" s="352" t="s">
        <v>897</v>
      </c>
      <c r="D52" s="352" t="s">
        <v>897</v>
      </c>
      <c r="E52" s="352" t="s">
        <v>897</v>
      </c>
      <c r="F52" s="352" t="s">
        <v>897</v>
      </c>
      <c r="G52" s="363"/>
      <c r="H52" s="352" t="s">
        <v>897</v>
      </c>
      <c r="I52" s="352" t="s">
        <v>897</v>
      </c>
      <c r="J52" s="352"/>
      <c r="K52" s="352" t="s">
        <v>897</v>
      </c>
      <c r="L52" s="363"/>
      <c r="M52" s="352" t="s">
        <v>897</v>
      </c>
      <c r="N52" s="352" t="s">
        <v>897</v>
      </c>
      <c r="O52" s="352"/>
      <c r="P52" s="352"/>
      <c r="Q52" s="384">
        <v>44896</v>
      </c>
      <c r="R52" s="385">
        <v>44896</v>
      </c>
      <c r="S52" s="386">
        <v>92.923649999999995</v>
      </c>
      <c r="T52" s="386">
        <v>96.614109999999997</v>
      </c>
      <c r="U52" s="386">
        <v>92.528739999999999</v>
      </c>
      <c r="V52" s="386">
        <v>96.919409999999999</v>
      </c>
      <c r="W52" s="386">
        <v>100.0397</v>
      </c>
      <c r="X52" s="352" t="s">
        <v>897</v>
      </c>
      <c r="Y52" s="352" t="s">
        <v>897</v>
      </c>
      <c r="Z52" s="352" t="s">
        <v>897</v>
      </c>
      <c r="AA52" s="352" t="s">
        <v>897</v>
      </c>
      <c r="AB52" s="352" t="s">
        <v>897</v>
      </c>
      <c r="AC52" s="352" t="s">
        <v>897</v>
      </c>
      <c r="AD52" s="352" t="s">
        <v>897</v>
      </c>
      <c r="AE52" s="352" t="s">
        <v>897</v>
      </c>
    </row>
    <row r="53" spans="1:31">
      <c r="A53" s="352" t="s">
        <v>897</v>
      </c>
      <c r="B53" s="363"/>
      <c r="C53" s="352" t="s">
        <v>897</v>
      </c>
      <c r="D53" s="352" t="s">
        <v>897</v>
      </c>
      <c r="E53" s="352" t="s">
        <v>897</v>
      </c>
      <c r="F53" s="352" t="s">
        <v>897</v>
      </c>
      <c r="G53" s="363"/>
      <c r="H53" s="352" t="s">
        <v>897</v>
      </c>
      <c r="I53" s="352" t="s">
        <v>897</v>
      </c>
      <c r="J53" s="352"/>
      <c r="K53" s="352" t="s">
        <v>897</v>
      </c>
      <c r="L53" s="363"/>
      <c r="M53" s="352" t="s">
        <v>897</v>
      </c>
      <c r="N53" s="352" t="s">
        <v>897</v>
      </c>
      <c r="O53" s="352"/>
      <c r="P53" s="352"/>
      <c r="Q53" s="384">
        <v>44927</v>
      </c>
      <c r="R53" s="385">
        <v>44927</v>
      </c>
      <c r="S53" s="388">
        <v>93.368750000000006</v>
      </c>
      <c r="T53" s="388">
        <v>97.127709999999993</v>
      </c>
      <c r="U53" s="388" t="s">
        <v>897</v>
      </c>
      <c r="V53" s="388">
        <v>97.293509999999998</v>
      </c>
      <c r="W53" s="388">
        <v>99.875780000000006</v>
      </c>
      <c r="X53" s="352" t="s">
        <v>897</v>
      </c>
      <c r="Y53" s="352" t="s">
        <v>897</v>
      </c>
      <c r="Z53" s="352" t="s">
        <v>897</v>
      </c>
      <c r="AA53" s="352" t="s">
        <v>897</v>
      </c>
      <c r="AB53" s="352" t="s">
        <v>897</v>
      </c>
      <c r="AC53" s="352" t="s">
        <v>897</v>
      </c>
      <c r="AD53" s="352" t="s">
        <v>897</v>
      </c>
      <c r="AE53" s="352" t="s">
        <v>897</v>
      </c>
    </row>
    <row r="54" spans="1:31">
      <c r="A54" s="352" t="s">
        <v>897</v>
      </c>
      <c r="B54" s="363"/>
      <c r="C54" s="352" t="s">
        <v>897</v>
      </c>
      <c r="D54" s="352" t="s">
        <v>897</v>
      </c>
      <c r="E54" s="352" t="s">
        <v>897</v>
      </c>
      <c r="F54" s="352" t="s">
        <v>897</v>
      </c>
      <c r="G54" s="363"/>
      <c r="H54" s="352" t="s">
        <v>897</v>
      </c>
      <c r="I54" s="352" t="s">
        <v>897</v>
      </c>
      <c r="J54" s="352"/>
      <c r="K54" s="352" t="s">
        <v>897</v>
      </c>
      <c r="L54" s="363"/>
      <c r="M54" s="352" t="s">
        <v>897</v>
      </c>
      <c r="N54" s="352" t="s">
        <v>897</v>
      </c>
      <c r="O54" s="352"/>
      <c r="P54" s="352"/>
      <c r="Q54" s="384">
        <v>44958</v>
      </c>
      <c r="R54" s="385">
        <v>44958</v>
      </c>
      <c r="S54" s="386">
        <v>94.160640000000001</v>
      </c>
      <c r="T54" s="386">
        <v>97.616389999999996</v>
      </c>
      <c r="U54" s="386" t="s">
        <v>897</v>
      </c>
      <c r="V54" s="386">
        <v>97.675370000000001</v>
      </c>
      <c r="W54" s="386">
        <v>99.674449999999993</v>
      </c>
      <c r="X54" s="352" t="s">
        <v>897</v>
      </c>
      <c r="Y54" s="352" t="s">
        <v>897</v>
      </c>
      <c r="Z54" s="352" t="s">
        <v>897</v>
      </c>
      <c r="AA54" s="352" t="s">
        <v>897</v>
      </c>
      <c r="AB54" s="352" t="s">
        <v>897</v>
      </c>
      <c r="AC54" s="352" t="s">
        <v>897</v>
      </c>
      <c r="AD54" s="352" t="s">
        <v>897</v>
      </c>
      <c r="AE54" s="352" t="s">
        <v>897</v>
      </c>
    </row>
    <row r="55" spans="1:31">
      <c r="A55" s="352" t="s">
        <v>897</v>
      </c>
      <c r="B55" s="363"/>
      <c r="C55" s="352" t="s">
        <v>897</v>
      </c>
      <c r="D55" s="352" t="s">
        <v>897</v>
      </c>
      <c r="E55" s="352" t="s">
        <v>897</v>
      </c>
      <c r="F55" s="352" t="s">
        <v>897</v>
      </c>
      <c r="G55" s="363"/>
      <c r="H55" s="352" t="s">
        <v>897</v>
      </c>
      <c r="I55" s="352" t="s">
        <v>897</v>
      </c>
      <c r="J55" s="352"/>
      <c r="K55" s="352" t="s">
        <v>897</v>
      </c>
      <c r="L55" s="363"/>
      <c r="M55" s="352" t="s">
        <v>897</v>
      </c>
      <c r="N55" s="352" t="s">
        <v>897</v>
      </c>
      <c r="O55" s="352"/>
      <c r="P55" s="352"/>
      <c r="Q55" s="352" t="s">
        <v>897</v>
      </c>
      <c r="R55" s="352"/>
      <c r="S55" s="352" t="s">
        <v>897</v>
      </c>
      <c r="T55" s="352" t="s">
        <v>897</v>
      </c>
      <c r="U55" s="352" t="s">
        <v>897</v>
      </c>
      <c r="V55" s="352" t="s">
        <v>897</v>
      </c>
      <c r="W55" s="352" t="s">
        <v>897</v>
      </c>
      <c r="X55" s="352" t="s">
        <v>897</v>
      </c>
      <c r="Y55" s="352" t="s">
        <v>897</v>
      </c>
      <c r="Z55" s="352" t="s">
        <v>897</v>
      </c>
      <c r="AA55" s="352" t="s">
        <v>897</v>
      </c>
      <c r="AB55" s="352" t="s">
        <v>897</v>
      </c>
      <c r="AC55" s="352" t="s">
        <v>897</v>
      </c>
      <c r="AD55" s="352" t="s">
        <v>897</v>
      </c>
      <c r="AE55" s="352" t="s">
        <v>897</v>
      </c>
    </row>
    <row r="56" spans="1:31">
      <c r="A56" s="352" t="s">
        <v>897</v>
      </c>
      <c r="B56" s="363"/>
      <c r="C56" s="352" t="s">
        <v>897</v>
      </c>
      <c r="D56" s="352" t="s">
        <v>897</v>
      </c>
      <c r="E56" s="352" t="s">
        <v>897</v>
      </c>
      <c r="F56" s="352" t="s">
        <v>897</v>
      </c>
      <c r="G56" s="363"/>
      <c r="H56" s="352" t="s">
        <v>897</v>
      </c>
      <c r="I56" s="352" t="s">
        <v>897</v>
      </c>
      <c r="J56" s="352"/>
      <c r="K56" s="352" t="s">
        <v>897</v>
      </c>
      <c r="L56" s="363"/>
      <c r="M56" s="352" t="s">
        <v>897</v>
      </c>
      <c r="N56" s="352" t="s">
        <v>897</v>
      </c>
      <c r="O56" s="352"/>
      <c r="P56" s="352"/>
      <c r="Q56" s="352" t="s">
        <v>897</v>
      </c>
      <c r="R56" s="352"/>
      <c r="S56" s="352" t="s">
        <v>897</v>
      </c>
      <c r="T56" s="352" t="s">
        <v>897</v>
      </c>
      <c r="U56" s="352" t="s">
        <v>897</v>
      </c>
      <c r="V56" s="352" t="s">
        <v>897</v>
      </c>
      <c r="W56" s="352" t="s">
        <v>897</v>
      </c>
      <c r="X56" s="352" t="s">
        <v>897</v>
      </c>
      <c r="Y56" s="352" t="s">
        <v>897</v>
      </c>
      <c r="Z56" s="352" t="s">
        <v>897</v>
      </c>
      <c r="AA56" s="352" t="s">
        <v>897</v>
      </c>
      <c r="AB56" s="352" t="s">
        <v>897</v>
      </c>
      <c r="AC56" s="352" t="s">
        <v>897</v>
      </c>
      <c r="AD56" s="352" t="s">
        <v>897</v>
      </c>
      <c r="AE56" s="352" t="s">
        <v>897</v>
      </c>
    </row>
    <row r="57" spans="1:31">
      <c r="A57" s="352" t="s">
        <v>897</v>
      </c>
      <c r="B57" s="363"/>
      <c r="C57" s="352" t="s">
        <v>897</v>
      </c>
      <c r="D57" s="352" t="s">
        <v>897</v>
      </c>
      <c r="E57" s="352" t="s">
        <v>897</v>
      </c>
      <c r="F57" s="352" t="s">
        <v>897</v>
      </c>
      <c r="G57" s="363"/>
      <c r="H57" s="352" t="s">
        <v>897</v>
      </c>
      <c r="I57" s="352" t="s">
        <v>897</v>
      </c>
      <c r="J57" s="352"/>
      <c r="K57" s="352" t="s">
        <v>897</v>
      </c>
      <c r="L57" s="363"/>
      <c r="M57" s="352" t="s">
        <v>897</v>
      </c>
      <c r="N57" s="352" t="s">
        <v>897</v>
      </c>
      <c r="O57" s="352"/>
      <c r="P57" s="352"/>
      <c r="Q57" s="352" t="s">
        <v>897</v>
      </c>
      <c r="R57" s="352"/>
      <c r="S57" s="352" t="s">
        <v>897</v>
      </c>
      <c r="T57" s="352" t="s">
        <v>897</v>
      </c>
      <c r="U57" s="352" t="s">
        <v>897</v>
      </c>
      <c r="V57" s="352" t="s">
        <v>897</v>
      </c>
      <c r="W57" s="352" t="s">
        <v>897</v>
      </c>
      <c r="X57" s="352" t="s">
        <v>897</v>
      </c>
      <c r="Y57" s="352" t="s">
        <v>897</v>
      </c>
      <c r="Z57" s="352" t="s">
        <v>897</v>
      </c>
      <c r="AA57" s="352" t="s">
        <v>897</v>
      </c>
      <c r="AB57" s="352" t="s">
        <v>897</v>
      </c>
      <c r="AC57" s="352" t="s">
        <v>897</v>
      </c>
      <c r="AD57" s="352" t="s">
        <v>897</v>
      </c>
      <c r="AE57" s="352" t="s">
        <v>897</v>
      </c>
    </row>
    <row r="58" spans="1:31">
      <c r="A58" s="352" t="s">
        <v>897</v>
      </c>
      <c r="B58" s="363"/>
      <c r="C58" s="352" t="s">
        <v>897</v>
      </c>
      <c r="D58" s="352" t="s">
        <v>897</v>
      </c>
      <c r="E58" s="352" t="s">
        <v>897</v>
      </c>
      <c r="F58" s="352" t="s">
        <v>897</v>
      </c>
      <c r="G58" s="363"/>
      <c r="H58" s="352" t="s">
        <v>897</v>
      </c>
      <c r="I58" s="352" t="s">
        <v>897</v>
      </c>
      <c r="J58" s="352"/>
      <c r="K58" s="352" t="s">
        <v>897</v>
      </c>
      <c r="L58" s="363"/>
      <c r="M58" s="352" t="s">
        <v>897</v>
      </c>
      <c r="N58" s="352" t="s">
        <v>897</v>
      </c>
      <c r="O58" s="352"/>
      <c r="P58" s="352"/>
      <c r="Q58" s="352" t="s">
        <v>897</v>
      </c>
      <c r="R58" s="352"/>
      <c r="S58" s="352" t="s">
        <v>897</v>
      </c>
      <c r="T58" s="352" t="s">
        <v>897</v>
      </c>
      <c r="U58" s="352" t="s">
        <v>897</v>
      </c>
      <c r="V58" s="352" t="s">
        <v>897</v>
      </c>
      <c r="W58" s="352" t="s">
        <v>897</v>
      </c>
      <c r="X58" s="352" t="s">
        <v>897</v>
      </c>
      <c r="Y58" s="352" t="s">
        <v>897</v>
      </c>
      <c r="Z58" s="352" t="s">
        <v>897</v>
      </c>
      <c r="AA58" s="352" t="s">
        <v>897</v>
      </c>
      <c r="AB58" s="352" t="s">
        <v>897</v>
      </c>
      <c r="AC58" s="352" t="s">
        <v>897</v>
      </c>
      <c r="AD58" s="352" t="s">
        <v>897</v>
      </c>
      <c r="AE58" s="352" t="s">
        <v>897</v>
      </c>
    </row>
    <row r="59" spans="1:31">
      <c r="A59" s="352" t="s">
        <v>897</v>
      </c>
      <c r="B59" s="363"/>
      <c r="C59" s="352" t="s">
        <v>897</v>
      </c>
      <c r="D59" s="352" t="s">
        <v>897</v>
      </c>
      <c r="E59" s="352" t="s">
        <v>897</v>
      </c>
      <c r="F59" s="352" t="s">
        <v>897</v>
      </c>
      <c r="G59" s="363"/>
      <c r="H59" s="352" t="s">
        <v>897</v>
      </c>
      <c r="I59" s="352" t="s">
        <v>897</v>
      </c>
      <c r="J59" s="352"/>
      <c r="K59" s="352" t="s">
        <v>897</v>
      </c>
      <c r="L59" s="363"/>
      <c r="M59" s="352" t="s">
        <v>897</v>
      </c>
      <c r="N59" s="352" t="s">
        <v>897</v>
      </c>
      <c r="O59" s="352"/>
      <c r="P59" s="352"/>
      <c r="Q59" s="352" t="s">
        <v>897</v>
      </c>
      <c r="R59" s="352"/>
      <c r="S59" s="352" t="s">
        <v>897</v>
      </c>
      <c r="T59" s="352" t="s">
        <v>897</v>
      </c>
      <c r="U59" s="352" t="s">
        <v>897</v>
      </c>
      <c r="V59" s="352" t="s">
        <v>897</v>
      </c>
      <c r="W59" s="352" t="s">
        <v>897</v>
      </c>
      <c r="X59" s="352" t="s">
        <v>897</v>
      </c>
      <c r="Y59" s="352" t="s">
        <v>897</v>
      </c>
      <c r="Z59" s="352" t="s">
        <v>897</v>
      </c>
      <c r="AA59" s="352" t="s">
        <v>897</v>
      </c>
      <c r="AB59" s="352" t="s">
        <v>897</v>
      </c>
      <c r="AC59" s="352" t="s">
        <v>897</v>
      </c>
      <c r="AD59" s="352" t="s">
        <v>897</v>
      </c>
      <c r="AE59" s="352" t="s">
        <v>897</v>
      </c>
    </row>
    <row r="60" spans="1:31">
      <c r="A60" s="352" t="s">
        <v>897</v>
      </c>
      <c r="B60" s="363"/>
      <c r="C60" s="352" t="s">
        <v>897</v>
      </c>
      <c r="D60" s="352" t="s">
        <v>897</v>
      </c>
      <c r="E60" s="352"/>
      <c r="F60" s="352" t="s">
        <v>897</v>
      </c>
      <c r="G60" s="363"/>
      <c r="H60" s="352" t="s">
        <v>897</v>
      </c>
      <c r="I60" s="352" t="s">
        <v>897</v>
      </c>
      <c r="J60" s="352"/>
      <c r="K60" s="352" t="s">
        <v>897</v>
      </c>
      <c r="L60" s="363"/>
      <c r="M60" s="352" t="s">
        <v>897</v>
      </c>
      <c r="N60" s="352" t="s">
        <v>897</v>
      </c>
      <c r="O60" s="352"/>
      <c r="P60" s="352"/>
      <c r="Q60" s="352"/>
      <c r="R60" s="352"/>
      <c r="S60" s="352"/>
      <c r="T60" s="352"/>
      <c r="U60" s="352"/>
      <c r="V60" s="352"/>
      <c r="W60" s="352"/>
      <c r="X60" s="352"/>
      <c r="Y60" s="352"/>
      <c r="Z60" s="352"/>
      <c r="AA60" s="352"/>
      <c r="AB60" s="352"/>
      <c r="AC60" s="352"/>
      <c r="AD60" s="352"/>
      <c r="AE60" s="352"/>
    </row>
    <row r="61" spans="1:31">
      <c r="A61" s="352" t="s">
        <v>897</v>
      </c>
      <c r="B61" s="363"/>
      <c r="C61" s="352" t="s">
        <v>897</v>
      </c>
      <c r="D61" s="352" t="s">
        <v>897</v>
      </c>
      <c r="E61" s="352"/>
      <c r="F61" s="352" t="s">
        <v>897</v>
      </c>
      <c r="G61" s="363"/>
      <c r="H61" s="352" t="s">
        <v>897</v>
      </c>
      <c r="I61" s="352" t="s">
        <v>897</v>
      </c>
      <c r="J61" s="352"/>
      <c r="K61" s="352" t="s">
        <v>897</v>
      </c>
      <c r="L61" s="363"/>
      <c r="M61" s="352" t="s">
        <v>897</v>
      </c>
      <c r="N61" s="352" t="s">
        <v>897</v>
      </c>
      <c r="O61" s="352"/>
      <c r="P61" s="352"/>
      <c r="Q61" s="352"/>
      <c r="R61" s="352"/>
      <c r="S61" s="352"/>
      <c r="T61" s="352"/>
      <c r="U61" s="352"/>
      <c r="V61" s="352"/>
      <c r="W61" s="352"/>
      <c r="X61" s="352"/>
      <c r="Y61" s="352"/>
      <c r="Z61" s="352"/>
      <c r="AA61" s="352"/>
      <c r="AB61" s="352"/>
      <c r="AC61" s="352"/>
      <c r="AD61" s="352"/>
      <c r="AE61" s="352"/>
    </row>
    <row r="62" spans="1:31">
      <c r="A62" s="352" t="s">
        <v>897</v>
      </c>
      <c r="B62" s="363"/>
      <c r="C62" s="352" t="s">
        <v>897</v>
      </c>
      <c r="D62" s="352" t="s">
        <v>897</v>
      </c>
      <c r="E62" s="352"/>
      <c r="F62" s="352" t="s">
        <v>897</v>
      </c>
      <c r="G62" s="363"/>
      <c r="H62" s="352" t="s">
        <v>897</v>
      </c>
      <c r="I62" s="352" t="s">
        <v>897</v>
      </c>
      <c r="J62" s="352"/>
      <c r="K62" s="352" t="s">
        <v>897</v>
      </c>
      <c r="L62" s="363"/>
      <c r="M62" s="352" t="s">
        <v>897</v>
      </c>
      <c r="N62" s="352" t="s">
        <v>897</v>
      </c>
      <c r="O62" s="352"/>
      <c r="P62" s="352"/>
      <c r="Q62" s="352"/>
      <c r="R62" s="352"/>
      <c r="S62" s="352"/>
      <c r="T62" s="352"/>
      <c r="U62" s="352"/>
      <c r="V62" s="352"/>
      <c r="W62" s="352"/>
      <c r="X62" s="352"/>
      <c r="Y62" s="352"/>
      <c r="Z62" s="352"/>
      <c r="AA62" s="352"/>
      <c r="AB62" s="352"/>
      <c r="AC62" s="352"/>
      <c r="AD62" s="352"/>
      <c r="AE62" s="352"/>
    </row>
    <row r="63" spans="1:31">
      <c r="A63" s="352" t="s">
        <v>897</v>
      </c>
      <c r="B63" s="363"/>
      <c r="C63" s="352" t="s">
        <v>897</v>
      </c>
      <c r="D63" s="352" t="s">
        <v>897</v>
      </c>
      <c r="E63" s="352" t="s">
        <v>897</v>
      </c>
      <c r="F63" s="352" t="s">
        <v>897</v>
      </c>
      <c r="G63" s="363"/>
      <c r="H63" s="352" t="s">
        <v>897</v>
      </c>
      <c r="I63" s="352" t="s">
        <v>897</v>
      </c>
      <c r="J63" s="352"/>
      <c r="K63" s="352" t="s">
        <v>897</v>
      </c>
      <c r="L63" s="363"/>
      <c r="M63" s="352" t="s">
        <v>897</v>
      </c>
      <c r="N63" s="352" t="s">
        <v>897</v>
      </c>
      <c r="O63" s="352"/>
      <c r="P63" s="352"/>
      <c r="Q63" s="352" t="s">
        <v>897</v>
      </c>
      <c r="R63" s="352"/>
      <c r="S63" s="352" t="s">
        <v>897</v>
      </c>
      <c r="T63" s="352" t="s">
        <v>897</v>
      </c>
      <c r="U63" s="352" t="s">
        <v>897</v>
      </c>
      <c r="V63" s="352" t="s">
        <v>897</v>
      </c>
      <c r="W63" s="352" t="s">
        <v>897</v>
      </c>
      <c r="X63" s="352" t="s">
        <v>897</v>
      </c>
      <c r="Y63" s="352" t="s">
        <v>897</v>
      </c>
      <c r="Z63" s="352" t="s">
        <v>897</v>
      </c>
      <c r="AA63" s="352" t="s">
        <v>897</v>
      </c>
      <c r="AB63" s="352" t="s">
        <v>897</v>
      </c>
      <c r="AC63" s="352" t="s">
        <v>897</v>
      </c>
      <c r="AD63" s="352" t="s">
        <v>897</v>
      </c>
      <c r="AE63" s="352" t="s">
        <v>897</v>
      </c>
    </row>
    <row r="64" spans="1:31">
      <c r="A64" s="352" t="s">
        <v>897</v>
      </c>
      <c r="B64" s="363"/>
      <c r="C64" s="352" t="s">
        <v>897</v>
      </c>
      <c r="D64" s="352" t="s">
        <v>897</v>
      </c>
      <c r="E64" s="352"/>
      <c r="F64" s="352" t="s">
        <v>897</v>
      </c>
      <c r="G64" s="363"/>
      <c r="H64" s="352" t="s">
        <v>897</v>
      </c>
      <c r="I64" s="352" t="s">
        <v>897</v>
      </c>
      <c r="J64" s="352"/>
      <c r="K64" s="352" t="s">
        <v>897</v>
      </c>
      <c r="L64" s="363"/>
      <c r="M64" s="352" t="s">
        <v>897</v>
      </c>
      <c r="N64" s="352" t="s">
        <v>897</v>
      </c>
      <c r="O64" s="352"/>
      <c r="P64" s="352"/>
      <c r="Q64" s="352"/>
      <c r="R64" s="352"/>
      <c r="S64" s="352" t="s">
        <v>897</v>
      </c>
      <c r="T64" s="352" t="s">
        <v>897</v>
      </c>
      <c r="U64" s="352" t="s">
        <v>897</v>
      </c>
      <c r="V64" s="352" t="s">
        <v>897</v>
      </c>
      <c r="W64" s="352" t="s">
        <v>897</v>
      </c>
      <c r="X64" s="352" t="s">
        <v>897</v>
      </c>
      <c r="Y64" s="352" t="s">
        <v>897</v>
      </c>
      <c r="Z64" s="352" t="s">
        <v>897</v>
      </c>
      <c r="AA64" s="352" t="s">
        <v>897</v>
      </c>
      <c r="AB64" s="352" t="s">
        <v>897</v>
      </c>
      <c r="AC64" s="352" t="s">
        <v>897</v>
      </c>
      <c r="AD64" s="352" t="s">
        <v>897</v>
      </c>
      <c r="AE64" s="372"/>
    </row>
    <row r="65" spans="1:31">
      <c r="A65" s="352" t="s">
        <v>897</v>
      </c>
      <c r="B65" s="363"/>
      <c r="C65" s="352" t="s">
        <v>897</v>
      </c>
      <c r="D65" s="352" t="s">
        <v>897</v>
      </c>
      <c r="E65" s="352"/>
      <c r="F65" s="352" t="s">
        <v>897</v>
      </c>
      <c r="G65" s="363"/>
      <c r="H65" s="352" t="s">
        <v>897</v>
      </c>
      <c r="I65" s="352" t="s">
        <v>897</v>
      </c>
      <c r="J65" s="352"/>
      <c r="K65" s="352" t="s">
        <v>897</v>
      </c>
      <c r="L65" s="363"/>
      <c r="M65" s="352" t="s">
        <v>897</v>
      </c>
      <c r="N65" s="352" t="s">
        <v>897</v>
      </c>
      <c r="O65" s="352"/>
      <c r="P65" s="352"/>
      <c r="Q65" s="352"/>
      <c r="R65" s="352"/>
      <c r="S65" s="352" t="s">
        <v>897</v>
      </c>
      <c r="T65" s="352" t="s">
        <v>897</v>
      </c>
      <c r="U65" s="352" t="s">
        <v>897</v>
      </c>
      <c r="V65" s="352" t="s">
        <v>897</v>
      </c>
      <c r="W65" s="352" t="s">
        <v>897</v>
      </c>
      <c r="X65" s="352" t="s">
        <v>897</v>
      </c>
      <c r="Y65" s="352" t="s">
        <v>897</v>
      </c>
      <c r="Z65" s="352" t="s">
        <v>897</v>
      </c>
      <c r="AA65" s="352" t="s">
        <v>897</v>
      </c>
      <c r="AB65" s="352" t="s">
        <v>897</v>
      </c>
      <c r="AC65" s="352" t="s">
        <v>897</v>
      </c>
      <c r="AD65" s="352" t="s">
        <v>897</v>
      </c>
      <c r="AE65" s="352" t="s">
        <v>897</v>
      </c>
    </row>
    <row r="66" spans="1:31">
      <c r="A66" s="352" t="s">
        <v>897</v>
      </c>
      <c r="B66" s="363"/>
      <c r="C66" s="352" t="s">
        <v>897</v>
      </c>
      <c r="D66" s="352" t="s">
        <v>897</v>
      </c>
      <c r="E66" s="352"/>
      <c r="F66" s="352" t="s">
        <v>897</v>
      </c>
      <c r="G66" s="363"/>
      <c r="H66" s="352" t="s">
        <v>897</v>
      </c>
      <c r="I66" s="352" t="s">
        <v>897</v>
      </c>
      <c r="J66" s="352"/>
      <c r="K66" s="352" t="s">
        <v>897</v>
      </c>
      <c r="L66" s="363"/>
      <c r="M66" s="352" t="s">
        <v>897</v>
      </c>
      <c r="N66" s="352" t="s">
        <v>897</v>
      </c>
      <c r="O66" s="352"/>
      <c r="P66" s="352"/>
      <c r="Q66" s="352"/>
      <c r="R66" s="352"/>
      <c r="S66" s="352" t="s">
        <v>897</v>
      </c>
      <c r="T66" s="352" t="s">
        <v>897</v>
      </c>
      <c r="U66" s="352" t="s">
        <v>897</v>
      </c>
      <c r="V66" s="352" t="s">
        <v>897</v>
      </c>
      <c r="W66" s="352" t="s">
        <v>897</v>
      </c>
      <c r="X66" s="352" t="s">
        <v>897</v>
      </c>
      <c r="Y66" s="352" t="s">
        <v>897</v>
      </c>
      <c r="Z66" s="352" t="s">
        <v>897</v>
      </c>
      <c r="AA66" s="352" t="s">
        <v>897</v>
      </c>
      <c r="AB66" s="352" t="s">
        <v>897</v>
      </c>
      <c r="AC66" s="352" t="s">
        <v>897</v>
      </c>
      <c r="AD66" s="352" t="s">
        <v>897</v>
      </c>
      <c r="AE66" s="372"/>
    </row>
    <row r="67" spans="1:31">
      <c r="A67" s="352" t="s">
        <v>897</v>
      </c>
      <c r="B67" s="363"/>
      <c r="C67" s="352" t="s">
        <v>897</v>
      </c>
      <c r="D67" s="352" t="s">
        <v>897</v>
      </c>
      <c r="E67" s="352"/>
      <c r="F67" s="352" t="s">
        <v>897</v>
      </c>
      <c r="G67" s="363"/>
      <c r="H67" s="352" t="s">
        <v>897</v>
      </c>
      <c r="I67" s="352" t="s">
        <v>897</v>
      </c>
      <c r="J67" s="352"/>
      <c r="K67" s="352" t="s">
        <v>897</v>
      </c>
      <c r="L67" s="363"/>
      <c r="M67" s="352" t="s">
        <v>897</v>
      </c>
      <c r="N67" s="352" t="s">
        <v>897</v>
      </c>
      <c r="O67" s="352"/>
      <c r="P67" s="352"/>
      <c r="Q67" s="352"/>
      <c r="R67" s="352"/>
      <c r="S67" s="352" t="s">
        <v>897</v>
      </c>
      <c r="T67" s="352" t="s">
        <v>897</v>
      </c>
      <c r="U67" s="352" t="s">
        <v>897</v>
      </c>
      <c r="V67" s="352" t="s">
        <v>897</v>
      </c>
      <c r="W67" s="352" t="s">
        <v>897</v>
      </c>
      <c r="X67" s="352" t="s">
        <v>897</v>
      </c>
      <c r="Y67" s="352" t="s">
        <v>897</v>
      </c>
      <c r="Z67" s="352" t="s">
        <v>897</v>
      </c>
      <c r="AA67" s="352" t="s">
        <v>897</v>
      </c>
      <c r="AB67" s="352" t="s">
        <v>897</v>
      </c>
      <c r="AC67" s="352" t="s">
        <v>897</v>
      </c>
      <c r="AD67" s="352" t="s">
        <v>897</v>
      </c>
      <c r="AE67" s="352" t="s">
        <v>897</v>
      </c>
    </row>
    <row r="68" spans="1:31">
      <c r="A68" s="352" t="s">
        <v>897</v>
      </c>
      <c r="B68" s="363"/>
      <c r="C68" s="352" t="s">
        <v>897</v>
      </c>
      <c r="D68" s="352" t="s">
        <v>897</v>
      </c>
      <c r="E68" s="352"/>
      <c r="F68" s="352" t="s">
        <v>897</v>
      </c>
      <c r="G68" s="363"/>
      <c r="H68" s="352" t="s">
        <v>897</v>
      </c>
      <c r="I68" s="352" t="s">
        <v>897</v>
      </c>
      <c r="J68" s="352"/>
      <c r="K68" s="352" t="s">
        <v>897</v>
      </c>
      <c r="L68" s="363"/>
      <c r="M68" s="352" t="s">
        <v>897</v>
      </c>
      <c r="N68" s="352" t="s">
        <v>897</v>
      </c>
      <c r="O68" s="352"/>
      <c r="P68" s="352"/>
      <c r="Q68" s="352"/>
      <c r="R68" s="352"/>
      <c r="S68" s="352" t="s">
        <v>897</v>
      </c>
      <c r="T68" s="352" t="s">
        <v>897</v>
      </c>
      <c r="U68" s="352" t="s">
        <v>897</v>
      </c>
      <c r="V68" s="352" t="s">
        <v>897</v>
      </c>
      <c r="W68" s="352" t="s">
        <v>897</v>
      </c>
      <c r="X68" s="352" t="s">
        <v>897</v>
      </c>
      <c r="Y68" s="352" t="s">
        <v>897</v>
      </c>
      <c r="Z68" s="352" t="s">
        <v>897</v>
      </c>
      <c r="AA68" s="352" t="s">
        <v>897</v>
      </c>
      <c r="AB68" s="352" t="s">
        <v>897</v>
      </c>
      <c r="AC68" s="352" t="s">
        <v>897</v>
      </c>
      <c r="AD68" s="352" t="s">
        <v>897</v>
      </c>
      <c r="AE68" s="352" t="s">
        <v>897</v>
      </c>
    </row>
    <row r="69" spans="1:31">
      <c r="A69" s="352" t="s">
        <v>897</v>
      </c>
      <c r="B69" s="363"/>
      <c r="C69" s="352" t="s">
        <v>897</v>
      </c>
      <c r="D69" s="352" t="s">
        <v>897</v>
      </c>
      <c r="E69" s="352"/>
      <c r="F69" s="352" t="s">
        <v>897</v>
      </c>
      <c r="G69" s="363"/>
      <c r="H69" s="352" t="s">
        <v>897</v>
      </c>
      <c r="I69" s="352" t="s">
        <v>897</v>
      </c>
      <c r="J69" s="352"/>
      <c r="K69" s="352" t="s">
        <v>897</v>
      </c>
      <c r="L69" s="363"/>
      <c r="M69" s="352" t="s">
        <v>897</v>
      </c>
      <c r="N69" s="352" t="s">
        <v>897</v>
      </c>
      <c r="O69" s="352"/>
      <c r="P69" s="352"/>
      <c r="Q69" s="352"/>
      <c r="R69" s="352"/>
      <c r="S69" s="352" t="s">
        <v>897</v>
      </c>
      <c r="T69" s="352" t="s">
        <v>897</v>
      </c>
      <c r="U69" s="352" t="s">
        <v>897</v>
      </c>
      <c r="V69" s="352" t="s">
        <v>897</v>
      </c>
      <c r="W69" s="352" t="s">
        <v>897</v>
      </c>
      <c r="X69" s="352" t="s">
        <v>897</v>
      </c>
      <c r="Y69" s="352" t="s">
        <v>897</v>
      </c>
      <c r="Z69" s="352" t="s">
        <v>897</v>
      </c>
      <c r="AA69" s="352" t="s">
        <v>897</v>
      </c>
      <c r="AB69" s="352" t="s">
        <v>897</v>
      </c>
      <c r="AC69" s="352" t="s">
        <v>897</v>
      </c>
      <c r="AD69" s="352" t="s">
        <v>897</v>
      </c>
      <c r="AE69" s="352" t="s">
        <v>897</v>
      </c>
    </row>
    <row r="70" spans="1:31">
      <c r="A70" s="352" t="s">
        <v>897</v>
      </c>
      <c r="B70" s="363"/>
      <c r="C70" s="352" t="s">
        <v>897</v>
      </c>
      <c r="D70" s="352" t="s">
        <v>897</v>
      </c>
      <c r="E70" s="352" t="s">
        <v>897</v>
      </c>
      <c r="F70" s="352" t="s">
        <v>897</v>
      </c>
      <c r="G70" s="363"/>
      <c r="H70" s="352" t="s">
        <v>897</v>
      </c>
      <c r="I70" s="352" t="s">
        <v>897</v>
      </c>
      <c r="J70" s="352"/>
      <c r="K70" s="352" t="s">
        <v>897</v>
      </c>
      <c r="L70" s="363"/>
      <c r="M70" s="352" t="s">
        <v>897</v>
      </c>
      <c r="N70" s="352" t="s">
        <v>897</v>
      </c>
      <c r="O70" s="352"/>
      <c r="P70" s="352"/>
      <c r="Q70" s="352" t="s">
        <v>897</v>
      </c>
      <c r="R70" s="352"/>
      <c r="S70" s="352" t="s">
        <v>897</v>
      </c>
      <c r="T70" s="352" t="s">
        <v>897</v>
      </c>
      <c r="U70" s="352" t="s">
        <v>897</v>
      </c>
      <c r="V70" s="352" t="s">
        <v>897</v>
      </c>
      <c r="W70" s="352" t="s">
        <v>897</v>
      </c>
      <c r="X70" s="352" t="s">
        <v>897</v>
      </c>
      <c r="Y70" s="352" t="s">
        <v>897</v>
      </c>
      <c r="Z70" s="352" t="s">
        <v>897</v>
      </c>
      <c r="AA70" s="352" t="s">
        <v>897</v>
      </c>
      <c r="AB70" s="352" t="s">
        <v>897</v>
      </c>
      <c r="AC70" s="352" t="s">
        <v>897</v>
      </c>
      <c r="AD70" s="352" t="s">
        <v>897</v>
      </c>
      <c r="AE70" s="352" t="s">
        <v>897</v>
      </c>
    </row>
    <row r="71" spans="1:31">
      <c r="A71" s="352" t="s">
        <v>897</v>
      </c>
      <c r="B71" s="363"/>
      <c r="C71" s="352" t="s">
        <v>897</v>
      </c>
      <c r="D71" s="352" t="s">
        <v>897</v>
      </c>
      <c r="E71" s="352" t="s">
        <v>897</v>
      </c>
      <c r="F71" s="352" t="s">
        <v>897</v>
      </c>
      <c r="G71" s="363"/>
      <c r="H71" s="352" t="s">
        <v>897</v>
      </c>
      <c r="I71" s="352" t="s">
        <v>897</v>
      </c>
      <c r="J71" s="352"/>
      <c r="K71" s="352" t="s">
        <v>897</v>
      </c>
      <c r="L71" s="363"/>
      <c r="M71" s="352" t="s">
        <v>897</v>
      </c>
      <c r="N71" s="352" t="s">
        <v>897</v>
      </c>
      <c r="O71" s="352"/>
      <c r="P71" s="352"/>
      <c r="Q71" s="352" t="s">
        <v>897</v>
      </c>
      <c r="R71" s="352"/>
      <c r="S71" s="352" t="s">
        <v>897</v>
      </c>
      <c r="T71" s="352" t="s">
        <v>897</v>
      </c>
      <c r="U71" s="352" t="s">
        <v>897</v>
      </c>
      <c r="V71" s="352" t="s">
        <v>897</v>
      </c>
      <c r="W71" s="352" t="s">
        <v>897</v>
      </c>
      <c r="X71" s="352" t="s">
        <v>897</v>
      </c>
      <c r="Y71" s="352" t="s">
        <v>897</v>
      </c>
      <c r="Z71" s="352" t="s">
        <v>897</v>
      </c>
      <c r="AA71" s="352" t="s">
        <v>897</v>
      </c>
      <c r="AB71" s="352" t="s">
        <v>897</v>
      </c>
      <c r="AC71" s="352" t="s">
        <v>897</v>
      </c>
      <c r="AD71" s="352" t="s">
        <v>897</v>
      </c>
      <c r="AE71" s="352" t="s">
        <v>897</v>
      </c>
    </row>
    <row r="72" spans="1:31">
      <c r="A72" s="352" t="s">
        <v>897</v>
      </c>
      <c r="B72" s="363"/>
      <c r="C72" s="352" t="s">
        <v>897</v>
      </c>
      <c r="D72" s="352" t="s">
        <v>897</v>
      </c>
      <c r="E72" s="352" t="s">
        <v>897</v>
      </c>
      <c r="F72" s="352" t="s">
        <v>897</v>
      </c>
      <c r="G72" s="363"/>
      <c r="H72" s="352" t="s">
        <v>897</v>
      </c>
      <c r="I72" s="352" t="s">
        <v>897</v>
      </c>
      <c r="J72" s="352"/>
      <c r="K72" s="352" t="s">
        <v>897</v>
      </c>
      <c r="L72" s="363"/>
      <c r="M72" s="352" t="s">
        <v>897</v>
      </c>
      <c r="N72" s="352" t="s">
        <v>897</v>
      </c>
      <c r="O72" s="352"/>
      <c r="P72" s="352"/>
      <c r="Q72" s="352" t="s">
        <v>897</v>
      </c>
      <c r="R72" s="352"/>
      <c r="S72" s="352" t="s">
        <v>897</v>
      </c>
      <c r="T72" s="352" t="s">
        <v>897</v>
      </c>
      <c r="U72" s="352" t="s">
        <v>897</v>
      </c>
      <c r="V72" s="352" t="s">
        <v>897</v>
      </c>
      <c r="W72" s="352" t="s">
        <v>897</v>
      </c>
      <c r="X72" s="352" t="s">
        <v>897</v>
      </c>
      <c r="Y72" s="352" t="s">
        <v>897</v>
      </c>
      <c r="Z72" s="352" t="s">
        <v>897</v>
      </c>
      <c r="AA72" s="352" t="s">
        <v>897</v>
      </c>
      <c r="AB72" s="352" t="s">
        <v>897</v>
      </c>
      <c r="AC72" s="352" t="s">
        <v>897</v>
      </c>
      <c r="AD72" s="352" t="s">
        <v>897</v>
      </c>
      <c r="AE72" s="352" t="s">
        <v>897</v>
      </c>
    </row>
    <row r="73" spans="1:31">
      <c r="A73" s="352" t="s">
        <v>897</v>
      </c>
      <c r="B73" s="363"/>
      <c r="C73" s="352" t="s">
        <v>897</v>
      </c>
      <c r="D73" s="352" t="s">
        <v>897</v>
      </c>
      <c r="E73" s="352" t="s">
        <v>897</v>
      </c>
      <c r="F73" s="352" t="s">
        <v>897</v>
      </c>
      <c r="G73" s="363"/>
      <c r="H73" s="352" t="s">
        <v>897</v>
      </c>
      <c r="I73" s="352" t="s">
        <v>897</v>
      </c>
      <c r="J73" s="352"/>
      <c r="K73" s="352" t="s">
        <v>897</v>
      </c>
      <c r="L73" s="363"/>
      <c r="M73" s="352" t="s">
        <v>897</v>
      </c>
      <c r="N73" s="352" t="s">
        <v>897</v>
      </c>
      <c r="O73" s="352"/>
      <c r="P73" s="352"/>
      <c r="Q73" s="352" t="s">
        <v>897</v>
      </c>
      <c r="R73" s="352"/>
      <c r="S73" s="352" t="s">
        <v>897</v>
      </c>
      <c r="T73" s="352" t="s">
        <v>897</v>
      </c>
      <c r="U73" s="352" t="s">
        <v>897</v>
      </c>
      <c r="V73" s="352" t="s">
        <v>897</v>
      </c>
      <c r="W73" s="352" t="s">
        <v>897</v>
      </c>
      <c r="X73" s="352" t="s">
        <v>897</v>
      </c>
      <c r="Y73" s="352" t="s">
        <v>897</v>
      </c>
      <c r="Z73" s="352" t="s">
        <v>897</v>
      </c>
      <c r="AA73" s="352" t="s">
        <v>897</v>
      </c>
      <c r="AB73" s="352" t="s">
        <v>897</v>
      </c>
      <c r="AC73" s="352" t="s">
        <v>897</v>
      </c>
      <c r="AD73" s="352" t="s">
        <v>897</v>
      </c>
      <c r="AE73" s="352" t="s">
        <v>897</v>
      </c>
    </row>
    <row r="74" spans="1:31">
      <c r="A74" s="352" t="s">
        <v>897</v>
      </c>
      <c r="B74" s="363"/>
      <c r="C74" s="352" t="s">
        <v>897</v>
      </c>
      <c r="D74" s="352" t="s">
        <v>897</v>
      </c>
      <c r="E74" s="352" t="s">
        <v>897</v>
      </c>
      <c r="F74" s="352" t="s">
        <v>897</v>
      </c>
      <c r="G74" s="363"/>
      <c r="H74" s="352" t="s">
        <v>897</v>
      </c>
      <c r="I74" s="352" t="s">
        <v>897</v>
      </c>
      <c r="J74" s="352"/>
      <c r="K74" s="352" t="s">
        <v>897</v>
      </c>
      <c r="L74" s="363"/>
      <c r="M74" s="352" t="s">
        <v>897</v>
      </c>
      <c r="N74" s="352" t="s">
        <v>897</v>
      </c>
      <c r="O74" s="352"/>
      <c r="P74" s="352"/>
      <c r="Q74" s="352" t="s">
        <v>897</v>
      </c>
      <c r="R74" s="352"/>
      <c r="S74" s="352" t="s">
        <v>897</v>
      </c>
      <c r="T74" s="352" t="s">
        <v>897</v>
      </c>
      <c r="U74" s="352" t="s">
        <v>897</v>
      </c>
      <c r="V74" s="352" t="s">
        <v>897</v>
      </c>
      <c r="W74" s="352" t="s">
        <v>897</v>
      </c>
      <c r="X74" s="352" t="s">
        <v>897</v>
      </c>
      <c r="Y74" s="352" t="s">
        <v>897</v>
      </c>
      <c r="Z74" s="352" t="s">
        <v>897</v>
      </c>
      <c r="AA74" s="352" t="s">
        <v>897</v>
      </c>
      <c r="AB74" s="352" t="s">
        <v>897</v>
      </c>
      <c r="AC74" s="352" t="s">
        <v>897</v>
      </c>
      <c r="AD74" s="352" t="s">
        <v>897</v>
      </c>
      <c r="AE74" s="352" t="s">
        <v>897</v>
      </c>
    </row>
    <row r="75" spans="1:31">
      <c r="A75" s="352" t="s">
        <v>897</v>
      </c>
      <c r="B75" s="363"/>
      <c r="C75" s="352" t="s">
        <v>897</v>
      </c>
      <c r="D75" s="352" t="s">
        <v>897</v>
      </c>
      <c r="E75" s="352" t="s">
        <v>897</v>
      </c>
      <c r="F75" s="352" t="s">
        <v>897</v>
      </c>
      <c r="G75" s="363"/>
      <c r="H75" s="352" t="s">
        <v>897</v>
      </c>
      <c r="I75" s="352" t="s">
        <v>897</v>
      </c>
      <c r="J75" s="352"/>
      <c r="K75" s="352" t="s">
        <v>897</v>
      </c>
      <c r="L75" s="363"/>
      <c r="M75" s="352" t="s">
        <v>897</v>
      </c>
      <c r="N75" s="352" t="s">
        <v>897</v>
      </c>
      <c r="O75" s="352"/>
      <c r="P75" s="352"/>
      <c r="Q75" s="352" t="s">
        <v>897</v>
      </c>
      <c r="R75" s="352"/>
      <c r="S75" s="352" t="s">
        <v>897</v>
      </c>
      <c r="T75" s="352" t="s">
        <v>897</v>
      </c>
      <c r="U75" s="352" t="s">
        <v>897</v>
      </c>
      <c r="V75" s="352" t="s">
        <v>897</v>
      </c>
      <c r="W75" s="352" t="s">
        <v>897</v>
      </c>
      <c r="X75" s="352" t="s">
        <v>897</v>
      </c>
      <c r="Y75" s="352" t="s">
        <v>897</v>
      </c>
      <c r="Z75" s="352" t="s">
        <v>897</v>
      </c>
      <c r="AA75" s="352" t="s">
        <v>897</v>
      </c>
      <c r="AB75" s="352" t="s">
        <v>897</v>
      </c>
      <c r="AC75" s="352" t="s">
        <v>897</v>
      </c>
      <c r="AD75" s="352" t="s">
        <v>897</v>
      </c>
      <c r="AE75" s="352" t="s">
        <v>897</v>
      </c>
    </row>
    <row r="76" spans="1:31">
      <c r="A76" s="352" t="s">
        <v>897</v>
      </c>
      <c r="B76" s="363"/>
      <c r="C76" s="352" t="s">
        <v>897</v>
      </c>
      <c r="D76" s="352" t="s">
        <v>897</v>
      </c>
      <c r="E76" s="352" t="s">
        <v>897</v>
      </c>
      <c r="F76" s="352" t="s">
        <v>897</v>
      </c>
      <c r="G76" s="363"/>
      <c r="H76" s="352" t="s">
        <v>897</v>
      </c>
      <c r="I76" s="352" t="s">
        <v>897</v>
      </c>
      <c r="J76" s="352"/>
      <c r="K76" s="352" t="s">
        <v>897</v>
      </c>
      <c r="L76" s="363"/>
      <c r="M76" s="352" t="s">
        <v>897</v>
      </c>
      <c r="N76" s="352" t="s">
        <v>897</v>
      </c>
      <c r="O76" s="352"/>
      <c r="P76" s="352"/>
      <c r="Q76" s="352" t="s">
        <v>897</v>
      </c>
      <c r="R76" s="352"/>
      <c r="S76" s="352" t="s">
        <v>897</v>
      </c>
      <c r="T76" s="352" t="s">
        <v>897</v>
      </c>
      <c r="U76" s="352" t="s">
        <v>897</v>
      </c>
      <c r="V76" s="352" t="s">
        <v>897</v>
      </c>
      <c r="W76" s="352" t="s">
        <v>897</v>
      </c>
      <c r="X76" s="352" t="s">
        <v>897</v>
      </c>
      <c r="Y76" s="352" t="s">
        <v>897</v>
      </c>
      <c r="Z76" s="352" t="s">
        <v>897</v>
      </c>
      <c r="AA76" s="352" t="s">
        <v>897</v>
      </c>
      <c r="AB76" s="352" t="s">
        <v>897</v>
      </c>
      <c r="AC76" s="352" t="s">
        <v>897</v>
      </c>
      <c r="AD76" s="352" t="s">
        <v>897</v>
      </c>
      <c r="AE76" s="352" t="s">
        <v>897</v>
      </c>
    </row>
    <row r="77" spans="1:31">
      <c r="A77" s="352" t="s">
        <v>897</v>
      </c>
      <c r="B77" s="363"/>
      <c r="C77" s="352" t="s">
        <v>897</v>
      </c>
      <c r="D77" s="352" t="s">
        <v>897</v>
      </c>
      <c r="E77" s="352" t="s">
        <v>897</v>
      </c>
      <c r="F77" s="352" t="s">
        <v>897</v>
      </c>
      <c r="G77" s="363"/>
      <c r="H77" s="352" t="s">
        <v>897</v>
      </c>
      <c r="I77" s="352" t="s">
        <v>897</v>
      </c>
      <c r="J77" s="352"/>
      <c r="K77" s="352" t="s">
        <v>897</v>
      </c>
      <c r="L77" s="363"/>
      <c r="M77" s="352" t="s">
        <v>897</v>
      </c>
      <c r="N77" s="352" t="s">
        <v>897</v>
      </c>
      <c r="O77" s="352"/>
      <c r="P77" s="352"/>
      <c r="Q77" s="352" t="s">
        <v>897</v>
      </c>
      <c r="R77" s="352"/>
      <c r="S77" s="352" t="s">
        <v>897</v>
      </c>
      <c r="T77" s="352" t="s">
        <v>897</v>
      </c>
      <c r="U77" s="352" t="s">
        <v>897</v>
      </c>
      <c r="V77" s="352" t="s">
        <v>897</v>
      </c>
      <c r="W77" s="352" t="s">
        <v>897</v>
      </c>
      <c r="X77" s="352" t="s">
        <v>897</v>
      </c>
      <c r="Y77" s="352" t="s">
        <v>897</v>
      </c>
      <c r="Z77" s="352" t="s">
        <v>897</v>
      </c>
      <c r="AA77" s="352" t="s">
        <v>897</v>
      </c>
      <c r="AB77" s="352" t="s">
        <v>897</v>
      </c>
      <c r="AC77" s="352" t="s">
        <v>897</v>
      </c>
      <c r="AD77" s="352" t="s">
        <v>897</v>
      </c>
      <c r="AE77" s="352" t="s">
        <v>897</v>
      </c>
    </row>
    <row r="78" spans="1:31">
      <c r="A78" s="352" t="s">
        <v>897</v>
      </c>
      <c r="B78" s="363"/>
      <c r="C78" s="352" t="s">
        <v>897</v>
      </c>
      <c r="D78" s="352" t="s">
        <v>897</v>
      </c>
      <c r="E78" s="352" t="s">
        <v>897</v>
      </c>
      <c r="F78" s="352" t="s">
        <v>897</v>
      </c>
      <c r="G78" s="363"/>
      <c r="H78" s="352" t="s">
        <v>897</v>
      </c>
      <c r="I78" s="352" t="s">
        <v>897</v>
      </c>
      <c r="J78" s="352"/>
      <c r="K78" s="352" t="s">
        <v>897</v>
      </c>
      <c r="L78" s="363"/>
      <c r="M78" s="352" t="s">
        <v>897</v>
      </c>
      <c r="N78" s="352" t="s">
        <v>897</v>
      </c>
      <c r="O78" s="352"/>
      <c r="P78" s="352"/>
      <c r="Q78" s="352" t="s">
        <v>897</v>
      </c>
      <c r="R78" s="352"/>
      <c r="S78" s="352" t="s">
        <v>897</v>
      </c>
      <c r="T78" s="352" t="s">
        <v>897</v>
      </c>
      <c r="U78" s="352" t="s">
        <v>897</v>
      </c>
      <c r="V78" s="352" t="s">
        <v>897</v>
      </c>
      <c r="W78" s="352" t="s">
        <v>897</v>
      </c>
      <c r="X78" s="352" t="s">
        <v>897</v>
      </c>
      <c r="Y78" s="352" t="s">
        <v>897</v>
      </c>
      <c r="Z78" s="352" t="s">
        <v>897</v>
      </c>
      <c r="AA78" s="352" t="s">
        <v>897</v>
      </c>
      <c r="AB78" s="352" t="s">
        <v>897</v>
      </c>
      <c r="AC78" s="352" t="s">
        <v>897</v>
      </c>
      <c r="AD78" s="352" t="s">
        <v>897</v>
      </c>
      <c r="AE78" s="352" t="s">
        <v>897</v>
      </c>
    </row>
    <row r="79" spans="1:31">
      <c r="A79" s="352" t="s">
        <v>897</v>
      </c>
      <c r="B79" s="363"/>
      <c r="C79" s="352" t="s">
        <v>897</v>
      </c>
      <c r="D79" s="352" t="s">
        <v>897</v>
      </c>
      <c r="E79" s="352" t="s">
        <v>897</v>
      </c>
      <c r="F79" s="352" t="s">
        <v>897</v>
      </c>
      <c r="G79" s="363"/>
      <c r="H79" s="352" t="s">
        <v>897</v>
      </c>
      <c r="I79" s="352" t="s">
        <v>897</v>
      </c>
      <c r="J79" s="352"/>
      <c r="K79" s="352" t="s">
        <v>897</v>
      </c>
      <c r="L79" s="363"/>
      <c r="M79" s="352" t="s">
        <v>897</v>
      </c>
      <c r="N79" s="352" t="s">
        <v>897</v>
      </c>
      <c r="O79" s="352"/>
      <c r="P79" s="352"/>
      <c r="Q79" s="352" t="s">
        <v>897</v>
      </c>
      <c r="R79" s="352"/>
      <c r="S79" s="352" t="s">
        <v>897</v>
      </c>
      <c r="T79" s="352" t="s">
        <v>897</v>
      </c>
      <c r="U79" s="352" t="s">
        <v>897</v>
      </c>
      <c r="V79" s="352" t="s">
        <v>897</v>
      </c>
      <c r="W79" s="352" t="s">
        <v>897</v>
      </c>
      <c r="X79" s="352" t="s">
        <v>897</v>
      </c>
      <c r="Y79" s="352" t="s">
        <v>897</v>
      </c>
      <c r="Z79" s="352" t="s">
        <v>897</v>
      </c>
      <c r="AA79" s="352" t="s">
        <v>897</v>
      </c>
      <c r="AB79" s="352" t="s">
        <v>897</v>
      </c>
      <c r="AC79" s="352" t="s">
        <v>897</v>
      </c>
      <c r="AD79" s="352" t="s">
        <v>897</v>
      </c>
      <c r="AE79" s="352" t="s">
        <v>897</v>
      </c>
    </row>
    <row r="80" spans="1:31">
      <c r="A80" s="352" t="s">
        <v>897</v>
      </c>
      <c r="B80" s="363"/>
      <c r="C80" s="352" t="s">
        <v>897</v>
      </c>
      <c r="D80" s="352" t="s">
        <v>897</v>
      </c>
      <c r="E80" s="352" t="s">
        <v>897</v>
      </c>
      <c r="F80" s="352" t="s">
        <v>897</v>
      </c>
      <c r="G80" s="363"/>
      <c r="H80" s="352" t="s">
        <v>897</v>
      </c>
      <c r="I80" s="352" t="s">
        <v>897</v>
      </c>
      <c r="J80" s="352"/>
      <c r="K80" s="352" t="s">
        <v>897</v>
      </c>
      <c r="L80" s="363"/>
      <c r="M80" s="352" t="s">
        <v>897</v>
      </c>
      <c r="N80" s="352" t="s">
        <v>897</v>
      </c>
      <c r="O80" s="352"/>
      <c r="P80" s="352"/>
      <c r="Q80" s="352" t="s">
        <v>897</v>
      </c>
      <c r="R80" s="352"/>
      <c r="S80" s="352" t="s">
        <v>897</v>
      </c>
      <c r="T80" s="352" t="s">
        <v>897</v>
      </c>
      <c r="U80" s="352" t="s">
        <v>897</v>
      </c>
      <c r="V80" s="352" t="s">
        <v>897</v>
      </c>
      <c r="W80" s="352" t="s">
        <v>897</v>
      </c>
      <c r="X80" s="352" t="s">
        <v>897</v>
      </c>
      <c r="Y80" s="352" t="s">
        <v>897</v>
      </c>
      <c r="Z80" s="352" t="s">
        <v>897</v>
      </c>
      <c r="AA80" s="352" t="s">
        <v>897</v>
      </c>
      <c r="AB80" s="352" t="s">
        <v>897</v>
      </c>
      <c r="AC80" s="352" t="s">
        <v>897</v>
      </c>
      <c r="AD80" s="352" t="s">
        <v>897</v>
      </c>
      <c r="AE80" s="352" t="s">
        <v>897</v>
      </c>
    </row>
    <row r="81" spans="1:31">
      <c r="A81" s="352" t="s">
        <v>897</v>
      </c>
      <c r="B81" s="363"/>
      <c r="C81" s="352" t="s">
        <v>897</v>
      </c>
      <c r="D81" s="352" t="s">
        <v>897</v>
      </c>
      <c r="E81" s="352" t="s">
        <v>897</v>
      </c>
      <c r="F81" s="352" t="s">
        <v>897</v>
      </c>
      <c r="G81" s="363"/>
      <c r="H81" s="352" t="s">
        <v>897</v>
      </c>
      <c r="I81" s="352" t="s">
        <v>897</v>
      </c>
      <c r="J81" s="352"/>
      <c r="K81" s="352" t="s">
        <v>897</v>
      </c>
      <c r="L81" s="363"/>
      <c r="M81" s="352" t="s">
        <v>897</v>
      </c>
      <c r="N81" s="352" t="s">
        <v>897</v>
      </c>
      <c r="O81" s="352"/>
      <c r="P81" s="352"/>
      <c r="Q81" s="352" t="s">
        <v>897</v>
      </c>
      <c r="R81" s="352"/>
      <c r="S81" s="352" t="s">
        <v>897</v>
      </c>
      <c r="T81" s="352" t="s">
        <v>897</v>
      </c>
      <c r="U81" s="352" t="s">
        <v>897</v>
      </c>
      <c r="V81" s="352" t="s">
        <v>897</v>
      </c>
      <c r="W81" s="352" t="s">
        <v>897</v>
      </c>
      <c r="X81" s="352" t="s">
        <v>897</v>
      </c>
      <c r="Y81" s="352" t="s">
        <v>897</v>
      </c>
      <c r="Z81" s="352" t="s">
        <v>897</v>
      </c>
      <c r="AA81" s="352" t="s">
        <v>897</v>
      </c>
      <c r="AB81" s="352" t="s">
        <v>897</v>
      </c>
      <c r="AC81" s="352" t="s">
        <v>897</v>
      </c>
      <c r="AD81" s="352" t="s">
        <v>897</v>
      </c>
      <c r="AE81" s="352" t="s">
        <v>897</v>
      </c>
    </row>
    <row r="82" spans="1:31">
      <c r="A82" s="352" t="s">
        <v>897</v>
      </c>
      <c r="B82" s="363"/>
      <c r="C82" s="352" t="s">
        <v>897</v>
      </c>
      <c r="D82" s="352" t="s">
        <v>897</v>
      </c>
      <c r="E82" s="352" t="s">
        <v>897</v>
      </c>
      <c r="F82" s="352" t="s">
        <v>897</v>
      </c>
      <c r="G82" s="363"/>
      <c r="H82" s="352" t="s">
        <v>897</v>
      </c>
      <c r="I82" s="352" t="s">
        <v>897</v>
      </c>
      <c r="J82" s="352"/>
      <c r="K82" s="352" t="s">
        <v>897</v>
      </c>
      <c r="L82" s="363"/>
      <c r="M82" s="352" t="s">
        <v>897</v>
      </c>
      <c r="N82" s="352" t="s">
        <v>897</v>
      </c>
      <c r="O82" s="352"/>
      <c r="P82" s="352"/>
      <c r="Q82" s="352" t="s">
        <v>897</v>
      </c>
      <c r="R82" s="352"/>
      <c r="S82" s="352" t="s">
        <v>897</v>
      </c>
      <c r="T82" s="352" t="s">
        <v>897</v>
      </c>
      <c r="U82" s="352" t="s">
        <v>897</v>
      </c>
      <c r="V82" s="352" t="s">
        <v>897</v>
      </c>
      <c r="W82" s="352" t="s">
        <v>897</v>
      </c>
      <c r="X82" s="352" t="s">
        <v>897</v>
      </c>
      <c r="Y82" s="352" t="s">
        <v>897</v>
      </c>
      <c r="Z82" s="352" t="s">
        <v>897</v>
      </c>
      <c r="AA82" s="352" t="s">
        <v>897</v>
      </c>
      <c r="AB82" s="352" t="s">
        <v>897</v>
      </c>
      <c r="AC82" s="352" t="s">
        <v>897</v>
      </c>
      <c r="AD82" s="352" t="s">
        <v>897</v>
      </c>
      <c r="AE82" s="352" t="s">
        <v>897</v>
      </c>
    </row>
    <row r="83" spans="1:31">
      <c r="A83" s="352" t="s">
        <v>897</v>
      </c>
      <c r="B83" s="363"/>
      <c r="C83" s="352" t="s">
        <v>897</v>
      </c>
      <c r="D83" s="352" t="s">
        <v>897</v>
      </c>
      <c r="E83" s="352" t="s">
        <v>897</v>
      </c>
      <c r="F83" s="352" t="s">
        <v>897</v>
      </c>
      <c r="G83" s="363"/>
      <c r="H83" s="352" t="s">
        <v>897</v>
      </c>
      <c r="I83" s="352" t="s">
        <v>897</v>
      </c>
      <c r="J83" s="352"/>
      <c r="K83" s="352" t="s">
        <v>897</v>
      </c>
      <c r="L83" s="363"/>
      <c r="M83" s="352" t="s">
        <v>897</v>
      </c>
      <c r="N83" s="352" t="s">
        <v>897</v>
      </c>
      <c r="O83" s="352"/>
      <c r="P83" s="352"/>
      <c r="Q83" s="352" t="s">
        <v>897</v>
      </c>
      <c r="R83" s="352"/>
      <c r="S83" s="352" t="s">
        <v>897</v>
      </c>
      <c r="T83" s="352" t="s">
        <v>897</v>
      </c>
      <c r="U83" s="352" t="s">
        <v>897</v>
      </c>
      <c r="V83" s="352" t="s">
        <v>897</v>
      </c>
      <c r="W83" s="352" t="s">
        <v>897</v>
      </c>
      <c r="X83" s="352" t="s">
        <v>897</v>
      </c>
      <c r="Y83" s="352" t="s">
        <v>897</v>
      </c>
      <c r="Z83" s="352" t="s">
        <v>897</v>
      </c>
      <c r="AA83" s="352" t="s">
        <v>897</v>
      </c>
      <c r="AB83" s="352" t="s">
        <v>897</v>
      </c>
      <c r="AC83" s="352" t="s">
        <v>897</v>
      </c>
      <c r="AD83" s="352" t="s">
        <v>897</v>
      </c>
      <c r="AE83" s="352" t="s">
        <v>897</v>
      </c>
    </row>
    <row r="84" spans="1:31">
      <c r="A84" s="352" t="s">
        <v>897</v>
      </c>
      <c r="B84" s="363"/>
      <c r="C84" s="352" t="s">
        <v>897</v>
      </c>
      <c r="D84" s="352" t="s">
        <v>897</v>
      </c>
      <c r="E84" s="352" t="s">
        <v>897</v>
      </c>
      <c r="F84" s="352" t="s">
        <v>897</v>
      </c>
      <c r="G84" s="363"/>
      <c r="H84" s="352" t="s">
        <v>897</v>
      </c>
      <c r="I84" s="352" t="s">
        <v>897</v>
      </c>
      <c r="J84" s="352"/>
      <c r="K84" s="352" t="s">
        <v>897</v>
      </c>
      <c r="L84" s="363"/>
      <c r="M84" s="352" t="s">
        <v>897</v>
      </c>
      <c r="N84" s="352" t="s">
        <v>897</v>
      </c>
      <c r="O84" s="352"/>
      <c r="P84" s="352"/>
      <c r="Q84" s="352" t="s">
        <v>897</v>
      </c>
      <c r="R84" s="352"/>
      <c r="S84" s="352" t="s">
        <v>897</v>
      </c>
      <c r="T84" s="352" t="s">
        <v>897</v>
      </c>
      <c r="U84" s="352" t="s">
        <v>897</v>
      </c>
      <c r="V84" s="352" t="s">
        <v>897</v>
      </c>
      <c r="W84" s="352" t="s">
        <v>897</v>
      </c>
      <c r="X84" s="352" t="s">
        <v>897</v>
      </c>
      <c r="Y84" s="352" t="s">
        <v>897</v>
      </c>
      <c r="Z84" s="352" t="s">
        <v>897</v>
      </c>
      <c r="AA84" s="352" t="s">
        <v>897</v>
      </c>
      <c r="AB84" s="352" t="s">
        <v>897</v>
      </c>
      <c r="AC84" s="352" t="s">
        <v>897</v>
      </c>
      <c r="AD84" s="352" t="s">
        <v>897</v>
      </c>
      <c r="AE84" s="352" t="s">
        <v>897</v>
      </c>
    </row>
    <row r="85" spans="1:31">
      <c r="A85" s="352" t="s">
        <v>897</v>
      </c>
      <c r="B85" s="363"/>
      <c r="C85" s="352" t="s">
        <v>897</v>
      </c>
      <c r="D85" s="352" t="s">
        <v>897</v>
      </c>
      <c r="E85" s="352" t="s">
        <v>897</v>
      </c>
      <c r="F85" s="352" t="s">
        <v>897</v>
      </c>
      <c r="G85" s="363"/>
      <c r="H85" s="352" t="s">
        <v>897</v>
      </c>
      <c r="I85" s="352" t="s">
        <v>897</v>
      </c>
      <c r="J85" s="352"/>
      <c r="K85" s="352" t="s">
        <v>897</v>
      </c>
      <c r="L85" s="363"/>
      <c r="M85" s="352" t="s">
        <v>897</v>
      </c>
      <c r="N85" s="352" t="s">
        <v>897</v>
      </c>
      <c r="O85" s="352"/>
      <c r="P85" s="352"/>
      <c r="Q85" s="352" t="s">
        <v>897</v>
      </c>
      <c r="R85" s="352"/>
      <c r="S85" s="352" t="s">
        <v>897</v>
      </c>
      <c r="T85" s="352" t="s">
        <v>897</v>
      </c>
      <c r="U85" s="352" t="s">
        <v>897</v>
      </c>
      <c r="V85" s="352" t="s">
        <v>897</v>
      </c>
      <c r="W85" s="352" t="s">
        <v>897</v>
      </c>
      <c r="X85" s="352" t="s">
        <v>897</v>
      </c>
      <c r="Y85" s="352" t="s">
        <v>897</v>
      </c>
      <c r="Z85" s="352" t="s">
        <v>897</v>
      </c>
      <c r="AA85" s="352" t="s">
        <v>897</v>
      </c>
      <c r="AB85" s="352" t="s">
        <v>897</v>
      </c>
      <c r="AC85" s="352" t="s">
        <v>897</v>
      </c>
      <c r="AD85" s="352" t="s">
        <v>897</v>
      </c>
      <c r="AE85" s="352" t="s">
        <v>897</v>
      </c>
    </row>
    <row r="86" spans="1:31">
      <c r="A86" s="352" t="s">
        <v>897</v>
      </c>
      <c r="B86" s="363"/>
      <c r="C86" s="352" t="s">
        <v>897</v>
      </c>
      <c r="D86" s="352" t="s">
        <v>897</v>
      </c>
      <c r="E86" s="352" t="s">
        <v>897</v>
      </c>
      <c r="F86" s="352" t="s">
        <v>897</v>
      </c>
      <c r="G86" s="363"/>
      <c r="H86" s="352" t="s">
        <v>897</v>
      </c>
      <c r="I86" s="352" t="s">
        <v>897</v>
      </c>
      <c r="J86" s="352"/>
      <c r="K86" s="352" t="s">
        <v>897</v>
      </c>
      <c r="L86" s="363"/>
      <c r="M86" s="352" t="s">
        <v>897</v>
      </c>
      <c r="N86" s="352" t="s">
        <v>897</v>
      </c>
      <c r="O86" s="352"/>
      <c r="P86" s="352"/>
      <c r="Q86" s="352" t="s">
        <v>897</v>
      </c>
      <c r="R86" s="352"/>
      <c r="S86" s="352" t="s">
        <v>897</v>
      </c>
      <c r="T86" s="352" t="s">
        <v>897</v>
      </c>
      <c r="U86" s="352" t="s">
        <v>897</v>
      </c>
      <c r="V86" s="352" t="s">
        <v>897</v>
      </c>
      <c r="W86" s="352" t="s">
        <v>897</v>
      </c>
      <c r="X86" s="352" t="s">
        <v>897</v>
      </c>
      <c r="Y86" s="352" t="s">
        <v>897</v>
      </c>
      <c r="Z86" s="352" t="s">
        <v>897</v>
      </c>
      <c r="AA86" s="352" t="s">
        <v>897</v>
      </c>
      <c r="AB86" s="352" t="s">
        <v>897</v>
      </c>
      <c r="AC86" s="352" t="s">
        <v>897</v>
      </c>
      <c r="AD86" s="352" t="s">
        <v>897</v>
      </c>
      <c r="AE86" s="352" t="s">
        <v>897</v>
      </c>
    </row>
    <row r="87" spans="1:31">
      <c r="A87" s="352" t="s">
        <v>897</v>
      </c>
      <c r="B87" s="363"/>
      <c r="C87" s="352" t="s">
        <v>897</v>
      </c>
      <c r="D87" s="352" t="s">
        <v>897</v>
      </c>
      <c r="E87" s="352" t="s">
        <v>897</v>
      </c>
      <c r="F87" s="352" t="s">
        <v>897</v>
      </c>
      <c r="G87" s="363"/>
      <c r="H87" s="352" t="s">
        <v>897</v>
      </c>
      <c r="I87" s="352" t="s">
        <v>897</v>
      </c>
      <c r="J87" s="352"/>
      <c r="K87" s="352" t="s">
        <v>897</v>
      </c>
      <c r="L87" s="363"/>
      <c r="M87" s="352" t="s">
        <v>897</v>
      </c>
      <c r="N87" s="352" t="s">
        <v>897</v>
      </c>
      <c r="O87" s="352"/>
      <c r="P87" s="352"/>
      <c r="Q87" s="352" t="s">
        <v>897</v>
      </c>
      <c r="R87" s="352"/>
      <c r="S87" s="352" t="s">
        <v>897</v>
      </c>
      <c r="T87" s="352" t="s">
        <v>897</v>
      </c>
      <c r="U87" s="352" t="s">
        <v>897</v>
      </c>
      <c r="V87" s="352" t="s">
        <v>897</v>
      </c>
      <c r="W87" s="352" t="s">
        <v>897</v>
      </c>
      <c r="X87" s="352" t="s">
        <v>897</v>
      </c>
      <c r="Y87" s="352" t="s">
        <v>897</v>
      </c>
      <c r="Z87" s="352" t="s">
        <v>897</v>
      </c>
      <c r="AA87" s="352" t="s">
        <v>897</v>
      </c>
      <c r="AB87" s="352" t="s">
        <v>897</v>
      </c>
      <c r="AC87" s="352" t="s">
        <v>897</v>
      </c>
      <c r="AD87" s="352" t="s">
        <v>897</v>
      </c>
      <c r="AE87" s="352" t="s">
        <v>897</v>
      </c>
    </row>
    <row r="88" spans="1:31">
      <c r="A88" s="352" t="s">
        <v>897</v>
      </c>
      <c r="B88" s="363"/>
      <c r="C88" s="352" t="s">
        <v>897</v>
      </c>
      <c r="D88" s="352" t="s">
        <v>897</v>
      </c>
      <c r="E88" s="352" t="s">
        <v>897</v>
      </c>
      <c r="F88" s="352" t="s">
        <v>897</v>
      </c>
      <c r="G88" s="363"/>
      <c r="H88" s="352" t="s">
        <v>897</v>
      </c>
      <c r="I88" s="352" t="s">
        <v>897</v>
      </c>
      <c r="J88" s="352"/>
      <c r="K88" s="352" t="s">
        <v>897</v>
      </c>
      <c r="L88" s="363"/>
      <c r="M88" s="352" t="s">
        <v>897</v>
      </c>
      <c r="N88" s="352" t="s">
        <v>897</v>
      </c>
      <c r="O88" s="352"/>
      <c r="P88" s="352"/>
      <c r="Q88" s="352" t="s">
        <v>897</v>
      </c>
      <c r="R88" s="352"/>
      <c r="S88" s="352" t="s">
        <v>897</v>
      </c>
      <c r="T88" s="352" t="s">
        <v>897</v>
      </c>
      <c r="U88" s="352" t="s">
        <v>897</v>
      </c>
      <c r="V88" s="352" t="s">
        <v>897</v>
      </c>
      <c r="W88" s="352" t="s">
        <v>897</v>
      </c>
      <c r="X88" s="352" t="s">
        <v>897</v>
      </c>
      <c r="Y88" s="352" t="s">
        <v>897</v>
      </c>
      <c r="Z88" s="352" t="s">
        <v>897</v>
      </c>
      <c r="AA88" s="352" t="s">
        <v>897</v>
      </c>
      <c r="AB88" s="352" t="s">
        <v>897</v>
      </c>
      <c r="AC88" s="352" t="s">
        <v>897</v>
      </c>
      <c r="AD88" s="352" t="s">
        <v>897</v>
      </c>
      <c r="AE88" s="352" t="s">
        <v>897</v>
      </c>
    </row>
    <row r="89" spans="1:31">
      <c r="A89" s="352" t="s">
        <v>897</v>
      </c>
      <c r="B89" s="363"/>
      <c r="C89" s="352" t="s">
        <v>897</v>
      </c>
      <c r="D89" s="352" t="s">
        <v>897</v>
      </c>
      <c r="E89" s="352" t="s">
        <v>897</v>
      </c>
      <c r="F89" s="352" t="s">
        <v>897</v>
      </c>
      <c r="G89" s="363"/>
      <c r="H89" s="352" t="s">
        <v>897</v>
      </c>
      <c r="I89" s="352" t="s">
        <v>897</v>
      </c>
      <c r="J89" s="352"/>
      <c r="K89" s="352" t="s">
        <v>897</v>
      </c>
      <c r="L89" s="363"/>
      <c r="M89" s="352" t="s">
        <v>897</v>
      </c>
      <c r="N89" s="352" t="s">
        <v>897</v>
      </c>
      <c r="O89" s="352"/>
      <c r="P89" s="352"/>
      <c r="Q89" s="352" t="s">
        <v>897</v>
      </c>
      <c r="R89" s="352"/>
      <c r="S89" s="352" t="s">
        <v>897</v>
      </c>
      <c r="T89" s="352" t="s">
        <v>897</v>
      </c>
      <c r="U89" s="352" t="s">
        <v>897</v>
      </c>
      <c r="V89" s="352" t="s">
        <v>897</v>
      </c>
      <c r="W89" s="352" t="s">
        <v>897</v>
      </c>
      <c r="X89" s="352" t="s">
        <v>897</v>
      </c>
      <c r="Y89" s="352" t="s">
        <v>897</v>
      </c>
      <c r="Z89" s="352" t="s">
        <v>897</v>
      </c>
      <c r="AA89" s="352" t="s">
        <v>897</v>
      </c>
      <c r="AB89" s="352" t="s">
        <v>897</v>
      </c>
      <c r="AC89" s="352" t="s">
        <v>897</v>
      </c>
      <c r="AD89" s="352" t="s">
        <v>897</v>
      </c>
      <c r="AE89" s="352" t="s">
        <v>897</v>
      </c>
    </row>
    <row r="90" spans="1:31">
      <c r="A90" s="352" t="s">
        <v>897</v>
      </c>
      <c r="B90" s="363"/>
      <c r="C90" s="352" t="s">
        <v>897</v>
      </c>
      <c r="D90" s="352" t="s">
        <v>897</v>
      </c>
      <c r="E90" s="352" t="s">
        <v>897</v>
      </c>
      <c r="F90" s="352" t="s">
        <v>897</v>
      </c>
      <c r="G90" s="363"/>
      <c r="H90" s="352" t="s">
        <v>897</v>
      </c>
      <c r="I90" s="352" t="s">
        <v>897</v>
      </c>
      <c r="J90" s="352"/>
      <c r="K90" s="352" t="s">
        <v>897</v>
      </c>
      <c r="L90" s="363"/>
      <c r="M90" s="352" t="s">
        <v>897</v>
      </c>
      <c r="N90" s="352" t="s">
        <v>897</v>
      </c>
      <c r="O90" s="352"/>
      <c r="P90" s="352"/>
      <c r="Q90" s="352" t="s">
        <v>897</v>
      </c>
      <c r="R90" s="352"/>
      <c r="S90" s="352" t="s">
        <v>897</v>
      </c>
      <c r="T90" s="352" t="s">
        <v>897</v>
      </c>
      <c r="U90" s="352" t="s">
        <v>897</v>
      </c>
      <c r="V90" s="352" t="s">
        <v>897</v>
      </c>
      <c r="W90" s="352" t="s">
        <v>897</v>
      </c>
      <c r="X90" s="352" t="s">
        <v>897</v>
      </c>
      <c r="Y90" s="352" t="s">
        <v>897</v>
      </c>
      <c r="Z90" s="352" t="s">
        <v>897</v>
      </c>
      <c r="AA90" s="352" t="s">
        <v>897</v>
      </c>
      <c r="AB90" s="352" t="s">
        <v>897</v>
      </c>
      <c r="AC90" s="352" t="s">
        <v>897</v>
      </c>
      <c r="AD90" s="352" t="s">
        <v>897</v>
      </c>
      <c r="AE90" s="352" t="s">
        <v>897</v>
      </c>
    </row>
    <row r="91" spans="1:31">
      <c r="A91" s="352" t="s">
        <v>897</v>
      </c>
      <c r="B91" s="363"/>
      <c r="C91" s="352" t="s">
        <v>897</v>
      </c>
      <c r="D91" s="352" t="s">
        <v>897</v>
      </c>
      <c r="E91" s="352" t="s">
        <v>897</v>
      </c>
      <c r="F91" s="352" t="s">
        <v>897</v>
      </c>
      <c r="G91" s="363"/>
      <c r="H91" s="352" t="s">
        <v>897</v>
      </c>
      <c r="I91" s="352" t="s">
        <v>897</v>
      </c>
      <c r="J91" s="352"/>
      <c r="K91" s="352" t="s">
        <v>897</v>
      </c>
      <c r="L91" s="363"/>
      <c r="M91" s="352" t="s">
        <v>897</v>
      </c>
      <c r="N91" s="352" t="s">
        <v>897</v>
      </c>
      <c r="O91" s="352"/>
      <c r="P91" s="352"/>
      <c r="Q91" s="352" t="s">
        <v>897</v>
      </c>
      <c r="R91" s="352"/>
      <c r="S91" s="352" t="s">
        <v>897</v>
      </c>
      <c r="T91" s="352" t="s">
        <v>897</v>
      </c>
      <c r="U91" s="352" t="s">
        <v>897</v>
      </c>
      <c r="V91" s="352" t="s">
        <v>897</v>
      </c>
      <c r="W91" s="352" t="s">
        <v>897</v>
      </c>
      <c r="X91" s="352" t="s">
        <v>897</v>
      </c>
      <c r="Y91" s="352" t="s">
        <v>897</v>
      </c>
      <c r="Z91" s="352" t="s">
        <v>897</v>
      </c>
      <c r="AA91" s="352" t="s">
        <v>897</v>
      </c>
      <c r="AB91" s="352" t="s">
        <v>897</v>
      </c>
      <c r="AC91" s="352" t="s">
        <v>897</v>
      </c>
      <c r="AD91" s="352" t="s">
        <v>897</v>
      </c>
      <c r="AE91" s="352" t="s">
        <v>897</v>
      </c>
    </row>
    <row r="92" spans="1:31">
      <c r="A92" s="352" t="s">
        <v>897</v>
      </c>
      <c r="B92" s="363"/>
      <c r="C92" s="352" t="s">
        <v>897</v>
      </c>
      <c r="D92" s="352" t="s">
        <v>897</v>
      </c>
      <c r="E92" s="352" t="s">
        <v>897</v>
      </c>
      <c r="F92" s="352" t="s">
        <v>897</v>
      </c>
      <c r="G92" s="363"/>
      <c r="H92" s="352" t="s">
        <v>897</v>
      </c>
      <c r="I92" s="352" t="s">
        <v>897</v>
      </c>
      <c r="J92" s="352"/>
      <c r="K92" s="352" t="s">
        <v>897</v>
      </c>
      <c r="L92" s="363"/>
      <c r="M92" s="352" t="s">
        <v>897</v>
      </c>
      <c r="N92" s="352" t="s">
        <v>897</v>
      </c>
      <c r="O92" s="352"/>
      <c r="P92" s="352"/>
      <c r="Q92" s="352" t="s">
        <v>897</v>
      </c>
      <c r="R92" s="352"/>
      <c r="S92" s="352" t="s">
        <v>897</v>
      </c>
      <c r="T92" s="352" t="s">
        <v>897</v>
      </c>
      <c r="U92" s="352" t="s">
        <v>897</v>
      </c>
      <c r="V92" s="352" t="s">
        <v>897</v>
      </c>
      <c r="W92" s="352" t="s">
        <v>897</v>
      </c>
      <c r="X92" s="352" t="s">
        <v>897</v>
      </c>
      <c r="Y92" s="352" t="s">
        <v>897</v>
      </c>
      <c r="Z92" s="352" t="s">
        <v>897</v>
      </c>
      <c r="AA92" s="352" t="s">
        <v>897</v>
      </c>
      <c r="AB92" s="352" t="s">
        <v>897</v>
      </c>
      <c r="AC92" s="352" t="s">
        <v>897</v>
      </c>
      <c r="AD92" s="352" t="s">
        <v>897</v>
      </c>
      <c r="AE92" s="352" t="s">
        <v>897</v>
      </c>
    </row>
    <row r="93" spans="1:31">
      <c r="A93" s="352" t="s">
        <v>897</v>
      </c>
      <c r="B93" s="363"/>
      <c r="C93" s="352" t="s">
        <v>897</v>
      </c>
      <c r="D93" s="352" t="s">
        <v>897</v>
      </c>
      <c r="E93" s="352" t="s">
        <v>897</v>
      </c>
      <c r="F93" s="352" t="s">
        <v>897</v>
      </c>
      <c r="G93" s="363"/>
      <c r="H93" s="352" t="s">
        <v>897</v>
      </c>
      <c r="I93" s="352" t="s">
        <v>897</v>
      </c>
      <c r="J93" s="352"/>
      <c r="K93" s="352" t="s">
        <v>897</v>
      </c>
      <c r="L93" s="363"/>
      <c r="M93" s="352" t="s">
        <v>897</v>
      </c>
      <c r="N93" s="352" t="s">
        <v>897</v>
      </c>
      <c r="O93" s="352"/>
      <c r="P93" s="352"/>
      <c r="Q93" s="352" t="s">
        <v>897</v>
      </c>
      <c r="R93" s="352"/>
      <c r="S93" s="352" t="s">
        <v>897</v>
      </c>
      <c r="T93" s="352" t="s">
        <v>897</v>
      </c>
      <c r="U93" s="352" t="s">
        <v>897</v>
      </c>
      <c r="V93" s="352" t="s">
        <v>897</v>
      </c>
      <c r="W93" s="352" t="s">
        <v>897</v>
      </c>
      <c r="X93" s="352" t="s">
        <v>897</v>
      </c>
      <c r="Y93" s="352" t="s">
        <v>897</v>
      </c>
      <c r="Z93" s="352" t="s">
        <v>897</v>
      </c>
      <c r="AA93" s="352" t="s">
        <v>897</v>
      </c>
      <c r="AB93" s="352" t="s">
        <v>897</v>
      </c>
      <c r="AC93" s="352" t="s">
        <v>897</v>
      </c>
      <c r="AD93" s="352" t="s">
        <v>897</v>
      </c>
      <c r="AE93" s="352" t="s">
        <v>897</v>
      </c>
    </row>
    <row r="94" spans="1:31">
      <c r="A94" s="352" t="s">
        <v>897</v>
      </c>
      <c r="B94" s="363"/>
      <c r="C94" s="352" t="s">
        <v>897</v>
      </c>
      <c r="D94" s="352" t="s">
        <v>897</v>
      </c>
      <c r="E94" s="352" t="s">
        <v>897</v>
      </c>
      <c r="F94" s="352" t="s">
        <v>897</v>
      </c>
      <c r="G94" s="363"/>
      <c r="H94" s="352" t="s">
        <v>897</v>
      </c>
      <c r="I94" s="352" t="s">
        <v>897</v>
      </c>
      <c r="J94" s="352"/>
      <c r="K94" s="352" t="s">
        <v>897</v>
      </c>
      <c r="L94" s="363"/>
      <c r="M94" s="352" t="s">
        <v>897</v>
      </c>
      <c r="N94" s="352" t="s">
        <v>897</v>
      </c>
      <c r="O94" s="352"/>
      <c r="P94" s="352"/>
      <c r="Q94" s="352" t="s">
        <v>897</v>
      </c>
      <c r="R94" s="352"/>
      <c r="S94" s="352" t="s">
        <v>897</v>
      </c>
      <c r="T94" s="352" t="s">
        <v>897</v>
      </c>
      <c r="U94" s="352" t="s">
        <v>897</v>
      </c>
      <c r="V94" s="352" t="s">
        <v>897</v>
      </c>
      <c r="W94" s="352" t="s">
        <v>897</v>
      </c>
      <c r="X94" s="352" t="s">
        <v>897</v>
      </c>
      <c r="Y94" s="352" t="s">
        <v>897</v>
      </c>
      <c r="Z94" s="352" t="s">
        <v>897</v>
      </c>
      <c r="AA94" s="352" t="s">
        <v>897</v>
      </c>
      <c r="AB94" s="352" t="s">
        <v>897</v>
      </c>
      <c r="AC94" s="352" t="s">
        <v>897</v>
      </c>
      <c r="AD94" s="352" t="s">
        <v>897</v>
      </c>
      <c r="AE94" s="352" t="s">
        <v>897</v>
      </c>
    </row>
    <row r="95" spans="1:31">
      <c r="A95" s="352" t="s">
        <v>897</v>
      </c>
      <c r="B95" s="363"/>
      <c r="C95" s="352" t="s">
        <v>897</v>
      </c>
      <c r="D95" s="352" t="s">
        <v>897</v>
      </c>
      <c r="E95" s="352" t="s">
        <v>897</v>
      </c>
      <c r="F95" s="352" t="s">
        <v>897</v>
      </c>
      <c r="G95" s="363"/>
      <c r="H95" s="352" t="s">
        <v>897</v>
      </c>
      <c r="I95" s="352" t="s">
        <v>897</v>
      </c>
      <c r="J95" s="352"/>
      <c r="K95" s="352" t="s">
        <v>897</v>
      </c>
      <c r="L95" s="363"/>
      <c r="M95" s="352" t="s">
        <v>897</v>
      </c>
      <c r="N95" s="352" t="s">
        <v>897</v>
      </c>
      <c r="O95" s="352"/>
      <c r="P95" s="352"/>
      <c r="Q95" s="352" t="s">
        <v>897</v>
      </c>
      <c r="R95" s="352"/>
      <c r="S95" s="352" t="s">
        <v>897</v>
      </c>
      <c r="T95" s="352" t="s">
        <v>897</v>
      </c>
      <c r="U95" s="352" t="s">
        <v>897</v>
      </c>
      <c r="V95" s="352" t="s">
        <v>897</v>
      </c>
      <c r="W95" s="352" t="s">
        <v>897</v>
      </c>
      <c r="X95" s="352" t="s">
        <v>897</v>
      </c>
      <c r="Y95" s="352" t="s">
        <v>897</v>
      </c>
      <c r="Z95" s="352" t="s">
        <v>897</v>
      </c>
      <c r="AA95" s="352" t="s">
        <v>897</v>
      </c>
      <c r="AB95" s="352" t="s">
        <v>897</v>
      </c>
      <c r="AC95" s="352" t="s">
        <v>897</v>
      </c>
      <c r="AD95" s="352" t="s">
        <v>897</v>
      </c>
      <c r="AE95" s="352" t="s">
        <v>897</v>
      </c>
    </row>
    <row r="96" spans="1:31">
      <c r="A96" s="352" t="s">
        <v>897</v>
      </c>
      <c r="B96" s="363"/>
      <c r="C96" s="352" t="s">
        <v>897</v>
      </c>
      <c r="D96" s="352" t="s">
        <v>897</v>
      </c>
      <c r="E96" s="352" t="s">
        <v>897</v>
      </c>
      <c r="F96" s="352" t="s">
        <v>897</v>
      </c>
      <c r="G96" s="363"/>
      <c r="H96" s="352" t="s">
        <v>897</v>
      </c>
      <c r="I96" s="352" t="s">
        <v>897</v>
      </c>
      <c r="J96" s="352"/>
      <c r="K96" s="352" t="s">
        <v>897</v>
      </c>
      <c r="L96" s="363"/>
      <c r="M96" s="352" t="s">
        <v>897</v>
      </c>
      <c r="N96" s="352" t="s">
        <v>897</v>
      </c>
      <c r="O96" s="352"/>
      <c r="P96" s="352"/>
      <c r="Q96" s="352" t="s">
        <v>897</v>
      </c>
      <c r="R96" s="352"/>
      <c r="S96" s="352" t="s">
        <v>897</v>
      </c>
      <c r="T96" s="352" t="s">
        <v>897</v>
      </c>
      <c r="U96" s="352" t="s">
        <v>897</v>
      </c>
      <c r="V96" s="352" t="s">
        <v>897</v>
      </c>
      <c r="W96" s="352" t="s">
        <v>897</v>
      </c>
      <c r="X96" s="352" t="s">
        <v>897</v>
      </c>
      <c r="Y96" s="352" t="s">
        <v>897</v>
      </c>
      <c r="Z96" s="352" t="s">
        <v>897</v>
      </c>
      <c r="AA96" s="352" t="s">
        <v>897</v>
      </c>
      <c r="AB96" s="352" t="s">
        <v>897</v>
      </c>
      <c r="AC96" s="352" t="s">
        <v>897</v>
      </c>
      <c r="AD96" s="352" t="s">
        <v>897</v>
      </c>
      <c r="AE96" s="352" t="s">
        <v>897</v>
      </c>
    </row>
    <row r="97" spans="1:31">
      <c r="A97" s="352" t="s">
        <v>897</v>
      </c>
      <c r="B97" s="363"/>
      <c r="C97" s="352" t="s">
        <v>897</v>
      </c>
      <c r="D97" s="352" t="s">
        <v>897</v>
      </c>
      <c r="E97" s="352" t="s">
        <v>897</v>
      </c>
      <c r="F97" s="352" t="s">
        <v>897</v>
      </c>
      <c r="G97" s="363"/>
      <c r="H97" s="352" t="s">
        <v>897</v>
      </c>
      <c r="I97" s="352" t="s">
        <v>897</v>
      </c>
      <c r="J97" s="352"/>
      <c r="K97" s="352" t="s">
        <v>897</v>
      </c>
      <c r="L97" s="363"/>
      <c r="M97" s="352" t="s">
        <v>897</v>
      </c>
      <c r="N97" s="352" t="s">
        <v>897</v>
      </c>
      <c r="O97" s="352"/>
      <c r="P97" s="352"/>
      <c r="Q97" s="352" t="s">
        <v>897</v>
      </c>
      <c r="R97" s="352"/>
      <c r="S97" s="352" t="s">
        <v>897</v>
      </c>
      <c r="T97" s="352" t="s">
        <v>897</v>
      </c>
      <c r="U97" s="352" t="s">
        <v>897</v>
      </c>
      <c r="V97" s="352" t="s">
        <v>897</v>
      </c>
      <c r="W97" s="352" t="s">
        <v>897</v>
      </c>
      <c r="X97" s="352" t="s">
        <v>897</v>
      </c>
      <c r="Y97" s="352" t="s">
        <v>897</v>
      </c>
      <c r="Z97" s="352" t="s">
        <v>897</v>
      </c>
      <c r="AA97" s="352" t="s">
        <v>897</v>
      </c>
      <c r="AB97" s="352" t="s">
        <v>897</v>
      </c>
      <c r="AC97" s="352" t="s">
        <v>897</v>
      </c>
      <c r="AD97" s="352" t="s">
        <v>897</v>
      </c>
      <c r="AE97" s="352" t="s">
        <v>897</v>
      </c>
    </row>
    <row r="98" spans="1:31">
      <c r="A98" s="352" t="s">
        <v>897</v>
      </c>
      <c r="B98" s="363"/>
      <c r="C98" s="352" t="s">
        <v>897</v>
      </c>
      <c r="D98" s="352" t="s">
        <v>897</v>
      </c>
      <c r="E98" s="352" t="s">
        <v>897</v>
      </c>
      <c r="F98" s="352" t="s">
        <v>897</v>
      </c>
      <c r="G98" s="363"/>
      <c r="H98" s="352" t="s">
        <v>897</v>
      </c>
      <c r="I98" s="352" t="s">
        <v>897</v>
      </c>
      <c r="J98" s="352"/>
      <c r="K98" s="352" t="s">
        <v>897</v>
      </c>
      <c r="L98" s="363"/>
      <c r="M98" s="352" t="s">
        <v>897</v>
      </c>
      <c r="N98" s="352" t="s">
        <v>897</v>
      </c>
      <c r="O98" s="352"/>
      <c r="P98" s="352"/>
      <c r="Q98" s="352" t="s">
        <v>897</v>
      </c>
      <c r="R98" s="352"/>
      <c r="S98" s="352" t="s">
        <v>897</v>
      </c>
      <c r="T98" s="352" t="s">
        <v>897</v>
      </c>
      <c r="U98" s="352" t="s">
        <v>897</v>
      </c>
      <c r="V98" s="352" t="s">
        <v>897</v>
      </c>
      <c r="W98" s="352" t="s">
        <v>897</v>
      </c>
      <c r="X98" s="352" t="s">
        <v>897</v>
      </c>
      <c r="Y98" s="352" t="s">
        <v>897</v>
      </c>
      <c r="Z98" s="352" t="s">
        <v>897</v>
      </c>
      <c r="AA98" s="352" t="s">
        <v>897</v>
      </c>
      <c r="AB98" s="352" t="s">
        <v>897</v>
      </c>
      <c r="AC98" s="352" t="s">
        <v>897</v>
      </c>
      <c r="AD98" s="352" t="s">
        <v>897</v>
      </c>
      <c r="AE98" s="352" t="s">
        <v>897</v>
      </c>
    </row>
    <row r="99" spans="1:31">
      <c r="A99" s="352" t="s">
        <v>897</v>
      </c>
      <c r="B99" s="363"/>
      <c r="C99" s="352" t="s">
        <v>897</v>
      </c>
      <c r="D99" s="352" t="s">
        <v>897</v>
      </c>
      <c r="E99" s="352" t="s">
        <v>897</v>
      </c>
      <c r="F99" s="352" t="s">
        <v>897</v>
      </c>
      <c r="G99" s="363"/>
      <c r="H99" s="352" t="s">
        <v>897</v>
      </c>
      <c r="I99" s="352" t="s">
        <v>897</v>
      </c>
      <c r="J99" s="352"/>
      <c r="K99" s="352" t="s">
        <v>897</v>
      </c>
      <c r="L99" s="363"/>
      <c r="M99" s="352" t="s">
        <v>897</v>
      </c>
      <c r="N99" s="352" t="s">
        <v>897</v>
      </c>
      <c r="O99" s="352"/>
      <c r="P99" s="352"/>
      <c r="Q99" s="352" t="s">
        <v>897</v>
      </c>
      <c r="R99" s="352"/>
      <c r="S99" s="352" t="s">
        <v>897</v>
      </c>
      <c r="T99" s="352" t="s">
        <v>897</v>
      </c>
      <c r="U99" s="352" t="s">
        <v>897</v>
      </c>
      <c r="V99" s="352" t="s">
        <v>897</v>
      </c>
      <c r="W99" s="352" t="s">
        <v>897</v>
      </c>
      <c r="X99" s="352" t="s">
        <v>897</v>
      </c>
      <c r="Y99" s="352" t="s">
        <v>897</v>
      </c>
      <c r="Z99" s="352" t="s">
        <v>897</v>
      </c>
      <c r="AA99" s="352" t="s">
        <v>897</v>
      </c>
      <c r="AB99" s="352" t="s">
        <v>897</v>
      </c>
      <c r="AC99" s="352" t="s">
        <v>897</v>
      </c>
      <c r="AD99" s="352" t="s">
        <v>897</v>
      </c>
      <c r="AE99" s="352" t="s">
        <v>897</v>
      </c>
    </row>
    <row r="100" spans="1:31">
      <c r="A100" s="352" t="s">
        <v>897</v>
      </c>
      <c r="B100" s="363"/>
      <c r="C100" s="352" t="s">
        <v>897</v>
      </c>
      <c r="D100" s="352" t="s">
        <v>897</v>
      </c>
      <c r="E100" s="352" t="s">
        <v>897</v>
      </c>
      <c r="F100" s="352" t="s">
        <v>897</v>
      </c>
      <c r="G100" s="363"/>
      <c r="H100" s="352" t="s">
        <v>897</v>
      </c>
      <c r="I100" s="352" t="s">
        <v>897</v>
      </c>
      <c r="J100" s="352"/>
      <c r="K100" s="352" t="s">
        <v>897</v>
      </c>
      <c r="L100" s="363"/>
      <c r="M100" s="352" t="s">
        <v>897</v>
      </c>
      <c r="N100" s="352" t="s">
        <v>897</v>
      </c>
      <c r="O100" s="352"/>
      <c r="P100" s="352"/>
      <c r="Q100" s="352" t="s">
        <v>897</v>
      </c>
      <c r="R100" s="352"/>
      <c r="S100" s="352" t="s">
        <v>897</v>
      </c>
      <c r="T100" s="352" t="s">
        <v>897</v>
      </c>
      <c r="U100" s="352" t="s">
        <v>897</v>
      </c>
      <c r="V100" s="352" t="s">
        <v>897</v>
      </c>
      <c r="W100" s="352" t="s">
        <v>897</v>
      </c>
      <c r="X100" s="352" t="s">
        <v>897</v>
      </c>
      <c r="Y100" s="352" t="s">
        <v>897</v>
      </c>
      <c r="Z100" s="352" t="s">
        <v>897</v>
      </c>
      <c r="AA100" s="352" t="s">
        <v>897</v>
      </c>
      <c r="AB100" s="352" t="s">
        <v>897</v>
      </c>
      <c r="AC100" s="352" t="s">
        <v>897</v>
      </c>
      <c r="AD100" s="352" t="s">
        <v>897</v>
      </c>
      <c r="AE100" s="352" t="s">
        <v>897</v>
      </c>
    </row>
    <row r="101" spans="1:31">
      <c r="A101" s="352" t="s">
        <v>897</v>
      </c>
      <c r="B101" s="363"/>
      <c r="C101" s="352" t="s">
        <v>897</v>
      </c>
      <c r="D101" s="352" t="s">
        <v>897</v>
      </c>
      <c r="E101" s="352" t="s">
        <v>897</v>
      </c>
      <c r="F101" s="352" t="s">
        <v>897</v>
      </c>
      <c r="G101" s="363"/>
      <c r="H101" s="352" t="s">
        <v>897</v>
      </c>
      <c r="I101" s="352" t="s">
        <v>897</v>
      </c>
      <c r="J101" s="352"/>
      <c r="K101" s="352" t="s">
        <v>897</v>
      </c>
      <c r="L101" s="363"/>
      <c r="M101" s="352" t="s">
        <v>897</v>
      </c>
      <c r="N101" s="352" t="s">
        <v>897</v>
      </c>
      <c r="O101" s="352"/>
      <c r="P101" s="352"/>
      <c r="Q101" s="352" t="s">
        <v>897</v>
      </c>
      <c r="R101" s="352"/>
      <c r="S101" s="352" t="s">
        <v>897</v>
      </c>
      <c r="T101" s="352" t="s">
        <v>897</v>
      </c>
      <c r="U101" s="352" t="s">
        <v>897</v>
      </c>
      <c r="V101" s="352" t="s">
        <v>897</v>
      </c>
      <c r="W101" s="352" t="s">
        <v>897</v>
      </c>
      <c r="X101" s="352" t="s">
        <v>897</v>
      </c>
      <c r="Y101" s="352" t="s">
        <v>897</v>
      </c>
      <c r="Z101" s="352" t="s">
        <v>897</v>
      </c>
      <c r="AA101" s="352" t="s">
        <v>897</v>
      </c>
      <c r="AB101" s="352" t="s">
        <v>897</v>
      </c>
      <c r="AC101" s="352" t="s">
        <v>897</v>
      </c>
      <c r="AD101" s="352" t="s">
        <v>897</v>
      </c>
      <c r="AE101" s="352" t="s">
        <v>897</v>
      </c>
    </row>
    <row r="102" spans="1:31">
      <c r="A102" s="352" t="s">
        <v>897</v>
      </c>
      <c r="B102" s="363"/>
      <c r="C102" s="352" t="s">
        <v>897</v>
      </c>
      <c r="D102" s="352" t="s">
        <v>897</v>
      </c>
      <c r="E102" s="352" t="s">
        <v>897</v>
      </c>
      <c r="F102" s="352" t="s">
        <v>897</v>
      </c>
      <c r="G102" s="363"/>
      <c r="H102" s="352" t="s">
        <v>897</v>
      </c>
      <c r="I102" s="352" t="s">
        <v>897</v>
      </c>
      <c r="J102" s="352"/>
      <c r="K102" s="352" t="s">
        <v>897</v>
      </c>
      <c r="L102" s="363"/>
      <c r="M102" s="352" t="s">
        <v>897</v>
      </c>
      <c r="N102" s="352" t="s">
        <v>897</v>
      </c>
      <c r="O102" s="352"/>
      <c r="P102" s="352"/>
      <c r="Q102" s="352" t="s">
        <v>897</v>
      </c>
      <c r="R102" s="352"/>
      <c r="S102" s="352" t="s">
        <v>897</v>
      </c>
      <c r="T102" s="352" t="s">
        <v>897</v>
      </c>
      <c r="U102" s="352" t="s">
        <v>897</v>
      </c>
      <c r="V102" s="352" t="s">
        <v>897</v>
      </c>
      <c r="W102" s="352" t="s">
        <v>897</v>
      </c>
      <c r="X102" s="352" t="s">
        <v>897</v>
      </c>
      <c r="Y102" s="352" t="s">
        <v>897</v>
      </c>
      <c r="Z102" s="352" t="s">
        <v>897</v>
      </c>
      <c r="AA102" s="352" t="s">
        <v>897</v>
      </c>
      <c r="AB102" s="352" t="s">
        <v>897</v>
      </c>
      <c r="AC102" s="352" t="s">
        <v>897</v>
      </c>
      <c r="AD102" s="352" t="s">
        <v>897</v>
      </c>
      <c r="AE102" s="352" t="s">
        <v>897</v>
      </c>
    </row>
    <row r="103" spans="1:31">
      <c r="A103" s="352" t="s">
        <v>897</v>
      </c>
      <c r="B103" s="363"/>
      <c r="C103" s="352" t="s">
        <v>897</v>
      </c>
      <c r="D103" s="352" t="s">
        <v>897</v>
      </c>
      <c r="E103" s="352" t="s">
        <v>897</v>
      </c>
      <c r="F103" s="352" t="s">
        <v>897</v>
      </c>
      <c r="G103" s="363"/>
      <c r="H103" s="352" t="s">
        <v>897</v>
      </c>
      <c r="I103" s="352" t="s">
        <v>897</v>
      </c>
      <c r="J103" s="352"/>
      <c r="K103" s="352" t="s">
        <v>897</v>
      </c>
      <c r="L103" s="363"/>
      <c r="M103" s="352" t="s">
        <v>897</v>
      </c>
      <c r="N103" s="352" t="s">
        <v>897</v>
      </c>
      <c r="O103" s="352"/>
      <c r="P103" s="352"/>
      <c r="Q103" s="352" t="s">
        <v>897</v>
      </c>
      <c r="R103" s="352"/>
      <c r="S103" s="352" t="s">
        <v>897</v>
      </c>
      <c r="T103" s="352" t="s">
        <v>897</v>
      </c>
      <c r="U103" s="352" t="s">
        <v>897</v>
      </c>
      <c r="V103" s="352" t="s">
        <v>897</v>
      </c>
      <c r="W103" s="352" t="s">
        <v>897</v>
      </c>
      <c r="X103" s="352" t="s">
        <v>897</v>
      </c>
      <c r="Y103" s="352" t="s">
        <v>897</v>
      </c>
      <c r="Z103" s="352" t="s">
        <v>897</v>
      </c>
      <c r="AA103" s="352" t="s">
        <v>897</v>
      </c>
      <c r="AB103" s="352" t="s">
        <v>897</v>
      </c>
      <c r="AC103" s="352" t="s">
        <v>897</v>
      </c>
      <c r="AD103" s="352" t="s">
        <v>897</v>
      </c>
      <c r="AE103" s="352" t="s">
        <v>897</v>
      </c>
    </row>
    <row r="104" spans="1:31">
      <c r="A104" s="352" t="s">
        <v>897</v>
      </c>
      <c r="B104" s="363"/>
      <c r="C104" s="352" t="s">
        <v>897</v>
      </c>
      <c r="D104" s="352" t="s">
        <v>897</v>
      </c>
      <c r="E104" s="352" t="s">
        <v>897</v>
      </c>
      <c r="F104" s="352" t="s">
        <v>897</v>
      </c>
      <c r="G104" s="363"/>
      <c r="H104" s="352" t="s">
        <v>897</v>
      </c>
      <c r="I104" s="352" t="s">
        <v>897</v>
      </c>
      <c r="J104" s="352"/>
      <c r="K104" s="352" t="s">
        <v>897</v>
      </c>
      <c r="L104" s="363"/>
      <c r="M104" s="352" t="s">
        <v>897</v>
      </c>
      <c r="N104" s="352" t="s">
        <v>897</v>
      </c>
      <c r="O104" s="352"/>
      <c r="P104" s="352"/>
      <c r="Q104" s="352" t="s">
        <v>897</v>
      </c>
      <c r="R104" s="352"/>
      <c r="S104" s="352" t="s">
        <v>897</v>
      </c>
      <c r="T104" s="352" t="s">
        <v>897</v>
      </c>
      <c r="U104" s="352" t="s">
        <v>897</v>
      </c>
      <c r="V104" s="352" t="s">
        <v>897</v>
      </c>
      <c r="W104" s="352" t="s">
        <v>897</v>
      </c>
      <c r="X104" s="352" t="s">
        <v>897</v>
      </c>
      <c r="Y104" s="352" t="s">
        <v>897</v>
      </c>
      <c r="Z104" s="352" t="s">
        <v>897</v>
      </c>
      <c r="AA104" s="352" t="s">
        <v>897</v>
      </c>
      <c r="AB104" s="352" t="s">
        <v>897</v>
      </c>
      <c r="AC104" s="352" t="s">
        <v>897</v>
      </c>
      <c r="AD104" s="352" t="s">
        <v>897</v>
      </c>
      <c r="AE104" s="352" t="s">
        <v>897</v>
      </c>
    </row>
    <row r="105" spans="1:31">
      <c r="A105" s="352" t="s">
        <v>897</v>
      </c>
      <c r="B105" s="363"/>
      <c r="C105" s="352" t="s">
        <v>897</v>
      </c>
      <c r="D105" s="352" t="s">
        <v>897</v>
      </c>
      <c r="E105" s="352" t="s">
        <v>897</v>
      </c>
      <c r="F105" s="352" t="s">
        <v>897</v>
      </c>
      <c r="G105" s="363"/>
      <c r="H105" s="352" t="s">
        <v>897</v>
      </c>
      <c r="I105" s="352" t="s">
        <v>897</v>
      </c>
      <c r="J105" s="352"/>
      <c r="K105" s="352" t="s">
        <v>897</v>
      </c>
      <c r="L105" s="363"/>
      <c r="M105" s="352" t="s">
        <v>897</v>
      </c>
      <c r="N105" s="352" t="s">
        <v>897</v>
      </c>
      <c r="O105" s="352"/>
      <c r="P105" s="352"/>
      <c r="Q105" s="352" t="s">
        <v>897</v>
      </c>
      <c r="R105" s="352"/>
      <c r="S105" s="352" t="s">
        <v>897</v>
      </c>
      <c r="T105" s="352" t="s">
        <v>897</v>
      </c>
      <c r="U105" s="352" t="s">
        <v>897</v>
      </c>
      <c r="V105" s="352" t="s">
        <v>897</v>
      </c>
      <c r="W105" s="352" t="s">
        <v>897</v>
      </c>
      <c r="X105" s="352" t="s">
        <v>897</v>
      </c>
      <c r="Y105" s="352" t="s">
        <v>897</v>
      </c>
      <c r="Z105" s="352" t="s">
        <v>897</v>
      </c>
      <c r="AA105" s="352" t="s">
        <v>897</v>
      </c>
      <c r="AB105" s="352" t="s">
        <v>897</v>
      </c>
      <c r="AC105" s="352" t="s">
        <v>897</v>
      </c>
      <c r="AD105" s="352" t="s">
        <v>897</v>
      </c>
      <c r="AE105" s="352" t="s">
        <v>897</v>
      </c>
    </row>
    <row r="106" spans="1:31">
      <c r="A106" s="352" t="s">
        <v>897</v>
      </c>
      <c r="B106" s="363"/>
      <c r="C106" s="352" t="s">
        <v>897</v>
      </c>
      <c r="D106" s="352" t="s">
        <v>897</v>
      </c>
      <c r="E106" s="352" t="s">
        <v>897</v>
      </c>
      <c r="F106" s="352" t="s">
        <v>897</v>
      </c>
      <c r="G106" s="363"/>
      <c r="H106" s="352" t="s">
        <v>897</v>
      </c>
      <c r="I106" s="352" t="s">
        <v>897</v>
      </c>
      <c r="J106" s="352"/>
      <c r="K106" s="352" t="s">
        <v>897</v>
      </c>
      <c r="L106" s="363"/>
      <c r="M106" s="352" t="s">
        <v>897</v>
      </c>
      <c r="N106" s="352" t="s">
        <v>897</v>
      </c>
      <c r="O106" s="352"/>
      <c r="P106" s="352"/>
      <c r="Q106" s="352" t="s">
        <v>897</v>
      </c>
      <c r="R106" s="352"/>
      <c r="S106" s="352" t="s">
        <v>897</v>
      </c>
      <c r="T106" s="352" t="s">
        <v>897</v>
      </c>
      <c r="U106" s="352" t="s">
        <v>897</v>
      </c>
      <c r="V106" s="352" t="s">
        <v>897</v>
      </c>
      <c r="W106" s="352" t="s">
        <v>897</v>
      </c>
      <c r="X106" s="352" t="s">
        <v>897</v>
      </c>
      <c r="Y106" s="352" t="s">
        <v>897</v>
      </c>
      <c r="Z106" s="352" t="s">
        <v>897</v>
      </c>
      <c r="AA106" s="352" t="s">
        <v>897</v>
      </c>
      <c r="AB106" s="352" t="s">
        <v>897</v>
      </c>
      <c r="AC106" s="352" t="s">
        <v>897</v>
      </c>
      <c r="AD106" s="352" t="s">
        <v>897</v>
      </c>
      <c r="AE106" s="352" t="s">
        <v>897</v>
      </c>
    </row>
    <row r="107" spans="1:31">
      <c r="A107" s="352" t="s">
        <v>897</v>
      </c>
      <c r="B107" s="363"/>
      <c r="C107" s="352" t="s">
        <v>897</v>
      </c>
      <c r="D107" s="352" t="s">
        <v>897</v>
      </c>
      <c r="E107" s="352" t="s">
        <v>897</v>
      </c>
      <c r="F107" s="352" t="s">
        <v>897</v>
      </c>
      <c r="G107" s="363"/>
      <c r="H107" s="352" t="s">
        <v>897</v>
      </c>
      <c r="I107" s="352" t="s">
        <v>897</v>
      </c>
      <c r="J107" s="352"/>
      <c r="K107" s="352" t="s">
        <v>897</v>
      </c>
      <c r="L107" s="363"/>
      <c r="M107" s="352" t="s">
        <v>897</v>
      </c>
      <c r="N107" s="352" t="s">
        <v>897</v>
      </c>
      <c r="O107" s="352"/>
      <c r="P107" s="352"/>
      <c r="Q107" s="352" t="s">
        <v>897</v>
      </c>
      <c r="R107" s="352"/>
      <c r="S107" s="352" t="s">
        <v>897</v>
      </c>
      <c r="T107" s="352" t="s">
        <v>897</v>
      </c>
      <c r="U107" s="352" t="s">
        <v>897</v>
      </c>
      <c r="V107" s="352" t="s">
        <v>897</v>
      </c>
      <c r="W107" s="352" t="s">
        <v>897</v>
      </c>
      <c r="X107" s="352" t="s">
        <v>897</v>
      </c>
      <c r="Y107" s="352" t="s">
        <v>897</v>
      </c>
      <c r="Z107" s="352" t="s">
        <v>897</v>
      </c>
      <c r="AA107" s="352" t="s">
        <v>897</v>
      </c>
      <c r="AB107" s="352" t="s">
        <v>897</v>
      </c>
      <c r="AC107" s="352" t="s">
        <v>897</v>
      </c>
      <c r="AD107" s="352" t="s">
        <v>897</v>
      </c>
      <c r="AE107" s="352" t="s">
        <v>897</v>
      </c>
    </row>
    <row r="108" spans="1:31">
      <c r="A108" s="352" t="s">
        <v>897</v>
      </c>
      <c r="B108" s="363"/>
      <c r="C108" s="352" t="s">
        <v>897</v>
      </c>
      <c r="D108" s="352" t="s">
        <v>897</v>
      </c>
      <c r="E108" s="352" t="s">
        <v>897</v>
      </c>
      <c r="F108" s="352" t="s">
        <v>897</v>
      </c>
      <c r="G108" s="363"/>
      <c r="H108" s="352" t="s">
        <v>897</v>
      </c>
      <c r="I108" s="352" t="s">
        <v>897</v>
      </c>
      <c r="J108" s="352"/>
      <c r="K108" s="352" t="s">
        <v>897</v>
      </c>
      <c r="L108" s="363"/>
      <c r="M108" s="352" t="s">
        <v>897</v>
      </c>
      <c r="N108" s="352" t="s">
        <v>897</v>
      </c>
      <c r="O108" s="352"/>
      <c r="P108" s="352"/>
      <c r="Q108" s="352" t="s">
        <v>897</v>
      </c>
      <c r="R108" s="352"/>
      <c r="S108" s="352" t="s">
        <v>897</v>
      </c>
      <c r="T108" s="352" t="s">
        <v>897</v>
      </c>
      <c r="U108" s="352" t="s">
        <v>897</v>
      </c>
      <c r="V108" s="352" t="s">
        <v>897</v>
      </c>
      <c r="W108" s="352" t="s">
        <v>897</v>
      </c>
      <c r="X108" s="352" t="s">
        <v>897</v>
      </c>
      <c r="Y108" s="352" t="s">
        <v>897</v>
      </c>
      <c r="Z108" s="352" t="s">
        <v>897</v>
      </c>
      <c r="AA108" s="352" t="s">
        <v>897</v>
      </c>
      <c r="AB108" s="352" t="s">
        <v>897</v>
      </c>
      <c r="AC108" s="352" t="s">
        <v>897</v>
      </c>
      <c r="AD108" s="352" t="s">
        <v>897</v>
      </c>
      <c r="AE108" s="352" t="s">
        <v>897</v>
      </c>
    </row>
    <row r="109" spans="1:31">
      <c r="A109" s="352" t="s">
        <v>897</v>
      </c>
      <c r="B109" s="363"/>
      <c r="C109" s="352" t="s">
        <v>897</v>
      </c>
      <c r="D109" s="352" t="s">
        <v>897</v>
      </c>
      <c r="E109" s="352" t="s">
        <v>897</v>
      </c>
      <c r="F109" s="352" t="s">
        <v>897</v>
      </c>
      <c r="G109" s="363"/>
      <c r="H109" s="352" t="s">
        <v>897</v>
      </c>
      <c r="I109" s="352" t="s">
        <v>897</v>
      </c>
      <c r="J109" s="352"/>
      <c r="K109" s="352" t="s">
        <v>897</v>
      </c>
      <c r="L109" s="363"/>
      <c r="M109" s="352" t="s">
        <v>897</v>
      </c>
      <c r="N109" s="352" t="s">
        <v>897</v>
      </c>
      <c r="O109" s="352"/>
      <c r="P109" s="352"/>
      <c r="Q109" s="352" t="s">
        <v>897</v>
      </c>
      <c r="R109" s="352"/>
      <c r="S109" s="352" t="s">
        <v>897</v>
      </c>
      <c r="T109" s="352" t="s">
        <v>897</v>
      </c>
      <c r="U109" s="352" t="s">
        <v>897</v>
      </c>
      <c r="V109" s="352" t="s">
        <v>897</v>
      </c>
      <c r="W109" s="352" t="s">
        <v>897</v>
      </c>
      <c r="X109" s="352" t="s">
        <v>897</v>
      </c>
      <c r="Y109" s="352" t="s">
        <v>897</v>
      </c>
      <c r="Z109" s="352" t="s">
        <v>897</v>
      </c>
      <c r="AA109" s="352" t="s">
        <v>897</v>
      </c>
      <c r="AB109" s="352" t="s">
        <v>897</v>
      </c>
      <c r="AC109" s="352" t="s">
        <v>897</v>
      </c>
      <c r="AD109" s="352" t="s">
        <v>897</v>
      </c>
      <c r="AE109" s="352" t="s">
        <v>897</v>
      </c>
    </row>
    <row r="110" spans="1:31">
      <c r="A110" s="352" t="s">
        <v>897</v>
      </c>
      <c r="B110" s="363"/>
      <c r="C110" s="352" t="s">
        <v>897</v>
      </c>
      <c r="D110" s="352" t="s">
        <v>897</v>
      </c>
      <c r="E110" s="352" t="s">
        <v>897</v>
      </c>
      <c r="F110" s="352" t="s">
        <v>897</v>
      </c>
      <c r="G110" s="363"/>
      <c r="H110" s="352" t="s">
        <v>897</v>
      </c>
      <c r="I110" s="352" t="s">
        <v>897</v>
      </c>
      <c r="J110" s="352"/>
      <c r="K110" s="352" t="s">
        <v>897</v>
      </c>
      <c r="L110" s="363"/>
      <c r="M110" s="352" t="s">
        <v>897</v>
      </c>
      <c r="N110" s="352" t="s">
        <v>897</v>
      </c>
      <c r="O110" s="352"/>
      <c r="P110" s="352"/>
      <c r="Q110" s="352" t="s">
        <v>897</v>
      </c>
      <c r="R110" s="352"/>
      <c r="S110" s="352" t="s">
        <v>897</v>
      </c>
      <c r="T110" s="352" t="s">
        <v>897</v>
      </c>
      <c r="U110" s="352" t="s">
        <v>897</v>
      </c>
      <c r="V110" s="352" t="s">
        <v>897</v>
      </c>
      <c r="W110" s="352" t="s">
        <v>897</v>
      </c>
      <c r="X110" s="352" t="s">
        <v>897</v>
      </c>
      <c r="Y110" s="352" t="s">
        <v>897</v>
      </c>
      <c r="Z110" s="352" t="s">
        <v>897</v>
      </c>
      <c r="AA110" s="352" t="s">
        <v>897</v>
      </c>
      <c r="AB110" s="352" t="s">
        <v>897</v>
      </c>
      <c r="AC110" s="352" t="s">
        <v>897</v>
      </c>
      <c r="AD110" s="352" t="s">
        <v>897</v>
      </c>
      <c r="AE110" s="352" t="s">
        <v>897</v>
      </c>
    </row>
    <row r="111" spans="1:31">
      <c r="A111" s="352" t="s">
        <v>897</v>
      </c>
      <c r="B111" s="363"/>
      <c r="C111" s="352" t="s">
        <v>897</v>
      </c>
      <c r="D111" s="352" t="s">
        <v>897</v>
      </c>
      <c r="E111" s="352" t="s">
        <v>897</v>
      </c>
      <c r="F111" s="352" t="s">
        <v>897</v>
      </c>
      <c r="G111" s="363"/>
      <c r="H111" s="352" t="s">
        <v>897</v>
      </c>
      <c r="I111" s="352" t="s">
        <v>897</v>
      </c>
      <c r="J111" s="352"/>
      <c r="K111" s="352" t="s">
        <v>897</v>
      </c>
      <c r="L111" s="363"/>
      <c r="M111" s="352" t="s">
        <v>897</v>
      </c>
      <c r="N111" s="352" t="s">
        <v>897</v>
      </c>
      <c r="O111" s="352"/>
      <c r="P111" s="352"/>
      <c r="Q111" s="352" t="s">
        <v>897</v>
      </c>
      <c r="R111" s="352"/>
      <c r="S111" s="352" t="s">
        <v>897</v>
      </c>
      <c r="T111" s="352" t="s">
        <v>897</v>
      </c>
      <c r="U111" s="352" t="s">
        <v>897</v>
      </c>
      <c r="V111" s="352" t="s">
        <v>897</v>
      </c>
      <c r="W111" s="352" t="s">
        <v>897</v>
      </c>
      <c r="X111" s="352" t="s">
        <v>897</v>
      </c>
      <c r="Y111" s="352" t="s">
        <v>897</v>
      </c>
      <c r="Z111" s="352" t="s">
        <v>897</v>
      </c>
      <c r="AA111" s="352" t="s">
        <v>897</v>
      </c>
      <c r="AB111" s="352" t="s">
        <v>897</v>
      </c>
      <c r="AC111" s="352" t="s">
        <v>897</v>
      </c>
      <c r="AD111" s="352" t="s">
        <v>897</v>
      </c>
      <c r="AE111" s="352" t="s">
        <v>897</v>
      </c>
    </row>
    <row r="112" spans="1:31">
      <c r="A112" s="352" t="s">
        <v>897</v>
      </c>
      <c r="B112" s="363"/>
      <c r="C112" s="352" t="s">
        <v>897</v>
      </c>
      <c r="D112" s="352" t="s">
        <v>897</v>
      </c>
      <c r="E112" s="352" t="s">
        <v>897</v>
      </c>
      <c r="F112" s="352" t="s">
        <v>897</v>
      </c>
      <c r="G112" s="363"/>
      <c r="H112" s="352" t="s">
        <v>897</v>
      </c>
      <c r="I112" s="352" t="s">
        <v>897</v>
      </c>
      <c r="J112" s="352"/>
      <c r="K112" s="352" t="s">
        <v>897</v>
      </c>
      <c r="L112" s="363"/>
      <c r="M112" s="352" t="s">
        <v>897</v>
      </c>
      <c r="N112" s="352" t="s">
        <v>897</v>
      </c>
      <c r="O112" s="352"/>
      <c r="P112" s="352"/>
      <c r="Q112" s="352" t="s">
        <v>897</v>
      </c>
      <c r="R112" s="352"/>
      <c r="S112" s="352" t="s">
        <v>897</v>
      </c>
      <c r="T112" s="352" t="s">
        <v>897</v>
      </c>
      <c r="U112" s="352" t="s">
        <v>897</v>
      </c>
      <c r="V112" s="352" t="s">
        <v>897</v>
      </c>
      <c r="W112" s="352" t="s">
        <v>897</v>
      </c>
      <c r="X112" s="352" t="s">
        <v>897</v>
      </c>
      <c r="Y112" s="352" t="s">
        <v>897</v>
      </c>
      <c r="Z112" s="352" t="s">
        <v>897</v>
      </c>
      <c r="AA112" s="352" t="s">
        <v>897</v>
      </c>
      <c r="AB112" s="352" t="s">
        <v>897</v>
      </c>
      <c r="AC112" s="352" t="s">
        <v>897</v>
      </c>
      <c r="AD112" s="352" t="s">
        <v>897</v>
      </c>
      <c r="AE112" s="352" t="s">
        <v>897</v>
      </c>
    </row>
    <row r="113" spans="1:31">
      <c r="A113" s="352" t="s">
        <v>897</v>
      </c>
      <c r="B113" s="363"/>
      <c r="C113" s="352" t="s">
        <v>897</v>
      </c>
      <c r="D113" s="352" t="s">
        <v>897</v>
      </c>
      <c r="E113" s="352" t="s">
        <v>897</v>
      </c>
      <c r="F113" s="352" t="s">
        <v>897</v>
      </c>
      <c r="G113" s="363"/>
      <c r="H113" s="352" t="s">
        <v>897</v>
      </c>
      <c r="I113" s="352" t="s">
        <v>897</v>
      </c>
      <c r="J113" s="352"/>
      <c r="K113" s="352" t="s">
        <v>897</v>
      </c>
      <c r="L113" s="363"/>
      <c r="M113" s="352" t="s">
        <v>897</v>
      </c>
      <c r="N113" s="352" t="s">
        <v>897</v>
      </c>
      <c r="O113" s="352"/>
      <c r="P113" s="352"/>
      <c r="Q113" s="352" t="s">
        <v>897</v>
      </c>
      <c r="R113" s="352"/>
      <c r="S113" s="352" t="s">
        <v>897</v>
      </c>
      <c r="T113" s="352" t="s">
        <v>897</v>
      </c>
      <c r="U113" s="352" t="s">
        <v>897</v>
      </c>
      <c r="V113" s="352" t="s">
        <v>897</v>
      </c>
      <c r="W113" s="352" t="s">
        <v>897</v>
      </c>
      <c r="X113" s="352" t="s">
        <v>897</v>
      </c>
      <c r="Y113" s="352" t="s">
        <v>897</v>
      </c>
      <c r="Z113" s="352" t="s">
        <v>897</v>
      </c>
      <c r="AA113" s="352" t="s">
        <v>897</v>
      </c>
      <c r="AB113" s="352" t="s">
        <v>897</v>
      </c>
      <c r="AC113" s="352" t="s">
        <v>897</v>
      </c>
      <c r="AD113" s="352" t="s">
        <v>897</v>
      </c>
      <c r="AE113" s="352" t="s">
        <v>897</v>
      </c>
    </row>
    <row r="114" spans="1:31">
      <c r="A114" s="352" t="s">
        <v>897</v>
      </c>
      <c r="B114" s="363"/>
      <c r="C114" s="352" t="s">
        <v>897</v>
      </c>
      <c r="D114" s="352" t="s">
        <v>897</v>
      </c>
      <c r="E114" s="352" t="s">
        <v>897</v>
      </c>
      <c r="F114" s="352" t="s">
        <v>897</v>
      </c>
      <c r="G114" s="363"/>
      <c r="H114" s="352" t="s">
        <v>897</v>
      </c>
      <c r="I114" s="352" t="s">
        <v>897</v>
      </c>
      <c r="J114" s="352"/>
      <c r="K114" s="352" t="s">
        <v>897</v>
      </c>
      <c r="L114" s="363"/>
      <c r="M114" s="352" t="s">
        <v>897</v>
      </c>
      <c r="N114" s="352" t="s">
        <v>897</v>
      </c>
      <c r="O114" s="352"/>
      <c r="P114" s="352"/>
      <c r="Q114" s="352" t="s">
        <v>897</v>
      </c>
      <c r="R114" s="352"/>
      <c r="S114" s="352" t="s">
        <v>897</v>
      </c>
      <c r="T114" s="352" t="s">
        <v>897</v>
      </c>
      <c r="U114" s="352" t="s">
        <v>897</v>
      </c>
      <c r="V114" s="352" t="s">
        <v>897</v>
      </c>
      <c r="W114" s="352" t="s">
        <v>897</v>
      </c>
      <c r="X114" s="352" t="s">
        <v>897</v>
      </c>
      <c r="Y114" s="352" t="s">
        <v>897</v>
      </c>
      <c r="Z114" s="352" t="s">
        <v>897</v>
      </c>
      <c r="AA114" s="352" t="s">
        <v>897</v>
      </c>
      <c r="AB114" s="352" t="s">
        <v>897</v>
      </c>
      <c r="AC114" s="352" t="s">
        <v>897</v>
      </c>
      <c r="AD114" s="352" t="s">
        <v>897</v>
      </c>
      <c r="AE114" s="352" t="s">
        <v>897</v>
      </c>
    </row>
    <row r="115" spans="1:31">
      <c r="A115" s="352" t="s">
        <v>897</v>
      </c>
      <c r="B115" s="363"/>
      <c r="C115" s="352" t="s">
        <v>897</v>
      </c>
      <c r="D115" s="352" t="s">
        <v>897</v>
      </c>
      <c r="E115" s="352" t="s">
        <v>897</v>
      </c>
      <c r="F115" s="352" t="s">
        <v>897</v>
      </c>
      <c r="G115" s="363"/>
      <c r="H115" s="352" t="s">
        <v>897</v>
      </c>
      <c r="I115" s="352" t="s">
        <v>897</v>
      </c>
      <c r="J115" s="352"/>
      <c r="K115" s="352" t="s">
        <v>897</v>
      </c>
      <c r="L115" s="363"/>
      <c r="M115" s="352" t="s">
        <v>897</v>
      </c>
      <c r="N115" s="352" t="s">
        <v>897</v>
      </c>
      <c r="O115" s="352"/>
      <c r="P115" s="352"/>
      <c r="Q115" s="352" t="s">
        <v>897</v>
      </c>
      <c r="R115" s="352"/>
      <c r="S115" s="352" t="s">
        <v>897</v>
      </c>
      <c r="T115" s="352" t="s">
        <v>897</v>
      </c>
      <c r="U115" s="352" t="s">
        <v>897</v>
      </c>
      <c r="V115" s="352" t="s">
        <v>897</v>
      </c>
      <c r="W115" s="352" t="s">
        <v>897</v>
      </c>
      <c r="X115" s="352" t="s">
        <v>897</v>
      </c>
      <c r="Y115" s="352" t="s">
        <v>897</v>
      </c>
      <c r="Z115" s="352" t="s">
        <v>897</v>
      </c>
      <c r="AA115" s="352" t="s">
        <v>897</v>
      </c>
      <c r="AB115" s="352" t="s">
        <v>897</v>
      </c>
      <c r="AC115" s="352" t="s">
        <v>897</v>
      </c>
      <c r="AD115" s="352" t="s">
        <v>897</v>
      </c>
      <c r="AE115" s="352" t="s">
        <v>897</v>
      </c>
    </row>
    <row r="116" spans="1:31">
      <c r="A116" s="352" t="s">
        <v>897</v>
      </c>
      <c r="B116" s="363"/>
      <c r="C116" s="352" t="s">
        <v>897</v>
      </c>
      <c r="D116" s="352" t="s">
        <v>897</v>
      </c>
      <c r="E116" s="352" t="s">
        <v>897</v>
      </c>
      <c r="F116" s="352" t="s">
        <v>897</v>
      </c>
      <c r="G116" s="363"/>
      <c r="H116" s="352" t="s">
        <v>897</v>
      </c>
      <c r="I116" s="352" t="s">
        <v>897</v>
      </c>
      <c r="J116" s="352"/>
      <c r="K116" s="352" t="s">
        <v>897</v>
      </c>
      <c r="L116" s="363"/>
      <c r="M116" s="352" t="s">
        <v>897</v>
      </c>
      <c r="N116" s="352" t="s">
        <v>897</v>
      </c>
      <c r="O116" s="352"/>
      <c r="P116" s="352"/>
      <c r="Q116" s="352" t="s">
        <v>897</v>
      </c>
      <c r="R116" s="352"/>
      <c r="S116" s="352" t="s">
        <v>897</v>
      </c>
      <c r="T116" s="352" t="s">
        <v>897</v>
      </c>
      <c r="U116" s="352" t="s">
        <v>897</v>
      </c>
      <c r="V116" s="352" t="s">
        <v>897</v>
      </c>
      <c r="W116" s="352" t="s">
        <v>897</v>
      </c>
      <c r="X116" s="352" t="s">
        <v>897</v>
      </c>
      <c r="Y116" s="352" t="s">
        <v>897</v>
      </c>
      <c r="Z116" s="352" t="s">
        <v>897</v>
      </c>
      <c r="AA116" s="352" t="s">
        <v>897</v>
      </c>
      <c r="AB116" s="352" t="s">
        <v>897</v>
      </c>
      <c r="AC116" s="352" t="s">
        <v>897</v>
      </c>
      <c r="AD116" s="352" t="s">
        <v>897</v>
      </c>
      <c r="AE116" s="352" t="s">
        <v>897</v>
      </c>
    </row>
    <row r="117" spans="1:31">
      <c r="A117" s="352" t="s">
        <v>897</v>
      </c>
      <c r="B117" s="363"/>
      <c r="C117" s="352" t="s">
        <v>897</v>
      </c>
      <c r="D117" s="352" t="s">
        <v>897</v>
      </c>
      <c r="E117" s="352" t="s">
        <v>897</v>
      </c>
      <c r="F117" s="352" t="s">
        <v>897</v>
      </c>
      <c r="G117" s="363"/>
      <c r="H117" s="352" t="s">
        <v>897</v>
      </c>
      <c r="I117" s="352" t="s">
        <v>897</v>
      </c>
      <c r="J117" s="352"/>
      <c r="K117" s="352" t="s">
        <v>897</v>
      </c>
      <c r="L117" s="363"/>
      <c r="M117" s="352" t="s">
        <v>897</v>
      </c>
      <c r="N117" s="352" t="s">
        <v>897</v>
      </c>
      <c r="O117" s="352"/>
      <c r="P117" s="352"/>
      <c r="Q117" s="352" t="s">
        <v>897</v>
      </c>
      <c r="R117" s="352"/>
      <c r="S117" s="352" t="s">
        <v>897</v>
      </c>
      <c r="T117" s="352" t="s">
        <v>897</v>
      </c>
      <c r="U117" s="352" t="s">
        <v>897</v>
      </c>
      <c r="V117" s="352" t="s">
        <v>897</v>
      </c>
      <c r="W117" s="352" t="s">
        <v>897</v>
      </c>
      <c r="X117" s="352" t="s">
        <v>897</v>
      </c>
      <c r="Y117" s="352" t="s">
        <v>897</v>
      </c>
      <c r="Z117" s="352" t="s">
        <v>897</v>
      </c>
      <c r="AA117" s="352" t="s">
        <v>897</v>
      </c>
      <c r="AB117" s="352" t="s">
        <v>897</v>
      </c>
      <c r="AC117" s="352" t="s">
        <v>897</v>
      </c>
      <c r="AD117" s="352" t="s">
        <v>897</v>
      </c>
      <c r="AE117" s="352" t="s">
        <v>897</v>
      </c>
    </row>
    <row r="118" spans="1:31">
      <c r="A118" s="352" t="s">
        <v>897</v>
      </c>
      <c r="B118" s="363"/>
      <c r="C118" s="352" t="s">
        <v>897</v>
      </c>
      <c r="D118" s="352" t="s">
        <v>897</v>
      </c>
      <c r="E118" s="352" t="s">
        <v>897</v>
      </c>
      <c r="F118" s="352" t="s">
        <v>897</v>
      </c>
      <c r="G118" s="363"/>
      <c r="H118" s="352" t="s">
        <v>897</v>
      </c>
      <c r="I118" s="352" t="s">
        <v>897</v>
      </c>
      <c r="J118" s="352"/>
      <c r="K118" s="352" t="s">
        <v>897</v>
      </c>
      <c r="L118" s="363"/>
      <c r="M118" s="352" t="s">
        <v>897</v>
      </c>
      <c r="N118" s="352" t="s">
        <v>897</v>
      </c>
      <c r="O118" s="352"/>
      <c r="P118" s="352"/>
      <c r="Q118" s="352" t="s">
        <v>897</v>
      </c>
      <c r="R118" s="352"/>
      <c r="S118" s="352" t="s">
        <v>897</v>
      </c>
      <c r="T118" s="352" t="s">
        <v>897</v>
      </c>
      <c r="U118" s="352" t="s">
        <v>897</v>
      </c>
      <c r="V118" s="352" t="s">
        <v>897</v>
      </c>
      <c r="W118" s="352" t="s">
        <v>897</v>
      </c>
      <c r="X118" s="352" t="s">
        <v>897</v>
      </c>
      <c r="Y118" s="352" t="s">
        <v>897</v>
      </c>
      <c r="Z118" s="352" t="s">
        <v>897</v>
      </c>
      <c r="AA118" s="352" t="s">
        <v>897</v>
      </c>
      <c r="AB118" s="352" t="s">
        <v>897</v>
      </c>
      <c r="AC118" s="352" t="s">
        <v>897</v>
      </c>
      <c r="AD118" s="352" t="s">
        <v>897</v>
      </c>
      <c r="AE118" s="352" t="s">
        <v>897</v>
      </c>
    </row>
    <row r="119" spans="1:31">
      <c r="A119" s="352" t="s">
        <v>897</v>
      </c>
      <c r="B119" s="363"/>
      <c r="C119" s="352" t="s">
        <v>897</v>
      </c>
      <c r="D119" s="352" t="s">
        <v>897</v>
      </c>
      <c r="E119" s="352" t="s">
        <v>897</v>
      </c>
      <c r="F119" s="352" t="s">
        <v>897</v>
      </c>
      <c r="G119" s="363"/>
      <c r="H119" s="352" t="s">
        <v>897</v>
      </c>
      <c r="I119" s="352" t="s">
        <v>897</v>
      </c>
      <c r="J119" s="352"/>
      <c r="K119" s="352" t="s">
        <v>897</v>
      </c>
      <c r="L119" s="363"/>
      <c r="M119" s="352" t="s">
        <v>897</v>
      </c>
      <c r="N119" s="352" t="s">
        <v>897</v>
      </c>
      <c r="O119" s="352"/>
      <c r="P119" s="352"/>
      <c r="Q119" s="352" t="s">
        <v>897</v>
      </c>
      <c r="R119" s="352"/>
      <c r="S119" s="352" t="s">
        <v>897</v>
      </c>
      <c r="T119" s="352" t="s">
        <v>897</v>
      </c>
      <c r="U119" s="352" t="s">
        <v>897</v>
      </c>
      <c r="V119" s="352" t="s">
        <v>897</v>
      </c>
      <c r="W119" s="352" t="s">
        <v>897</v>
      </c>
      <c r="X119" s="352" t="s">
        <v>897</v>
      </c>
      <c r="Y119" s="352" t="s">
        <v>897</v>
      </c>
      <c r="Z119" s="352" t="s">
        <v>897</v>
      </c>
      <c r="AA119" s="352" t="s">
        <v>897</v>
      </c>
      <c r="AB119" s="352" t="s">
        <v>897</v>
      </c>
      <c r="AC119" s="352" t="s">
        <v>897</v>
      </c>
      <c r="AD119" s="352" t="s">
        <v>897</v>
      </c>
      <c r="AE119" s="352" t="s">
        <v>897</v>
      </c>
    </row>
    <row r="120" spans="1:31">
      <c r="A120" s="352" t="s">
        <v>897</v>
      </c>
      <c r="B120" s="363"/>
      <c r="C120" s="352" t="s">
        <v>897</v>
      </c>
      <c r="D120" s="352" t="s">
        <v>897</v>
      </c>
      <c r="E120" s="352" t="s">
        <v>897</v>
      </c>
      <c r="F120" s="352" t="s">
        <v>897</v>
      </c>
      <c r="G120" s="363"/>
      <c r="H120" s="352" t="s">
        <v>897</v>
      </c>
      <c r="I120" s="352" t="s">
        <v>897</v>
      </c>
      <c r="J120" s="352"/>
      <c r="K120" s="352" t="s">
        <v>897</v>
      </c>
      <c r="L120" s="363"/>
      <c r="M120" s="352" t="s">
        <v>897</v>
      </c>
      <c r="N120" s="352" t="s">
        <v>897</v>
      </c>
      <c r="O120" s="352"/>
      <c r="P120" s="352"/>
      <c r="Q120" s="352" t="s">
        <v>897</v>
      </c>
      <c r="R120" s="352"/>
      <c r="S120" s="352" t="s">
        <v>897</v>
      </c>
      <c r="T120" s="352" t="s">
        <v>897</v>
      </c>
      <c r="U120" s="352" t="s">
        <v>897</v>
      </c>
      <c r="V120" s="352" t="s">
        <v>897</v>
      </c>
      <c r="W120" s="352" t="s">
        <v>897</v>
      </c>
      <c r="X120" s="352" t="s">
        <v>897</v>
      </c>
      <c r="Y120" s="352" t="s">
        <v>897</v>
      </c>
      <c r="Z120" s="352" t="s">
        <v>897</v>
      </c>
      <c r="AA120" s="352" t="s">
        <v>897</v>
      </c>
      <c r="AB120" s="352" t="s">
        <v>897</v>
      </c>
      <c r="AC120" s="352" t="s">
        <v>897</v>
      </c>
      <c r="AD120" s="352" t="s">
        <v>897</v>
      </c>
      <c r="AE120" s="352" t="s">
        <v>897</v>
      </c>
    </row>
    <row r="121" spans="1:31">
      <c r="A121" s="352" t="s">
        <v>897</v>
      </c>
      <c r="B121" s="363"/>
      <c r="C121" s="352" t="s">
        <v>897</v>
      </c>
      <c r="D121" s="352" t="s">
        <v>897</v>
      </c>
      <c r="E121" s="352" t="s">
        <v>897</v>
      </c>
      <c r="F121" s="352" t="s">
        <v>897</v>
      </c>
      <c r="G121" s="363"/>
      <c r="H121" s="352" t="s">
        <v>897</v>
      </c>
      <c r="I121" s="352" t="s">
        <v>897</v>
      </c>
      <c r="J121" s="352"/>
      <c r="K121" s="352" t="s">
        <v>897</v>
      </c>
      <c r="L121" s="363"/>
      <c r="M121" s="352" t="s">
        <v>897</v>
      </c>
      <c r="N121" s="352" t="s">
        <v>897</v>
      </c>
      <c r="O121" s="352"/>
      <c r="P121" s="352"/>
      <c r="Q121" s="352" t="s">
        <v>897</v>
      </c>
      <c r="R121" s="352"/>
      <c r="S121" s="352" t="s">
        <v>897</v>
      </c>
      <c r="T121" s="352" t="s">
        <v>897</v>
      </c>
      <c r="U121" s="352" t="s">
        <v>897</v>
      </c>
      <c r="V121" s="352" t="s">
        <v>897</v>
      </c>
      <c r="W121" s="352" t="s">
        <v>897</v>
      </c>
      <c r="X121" s="352" t="s">
        <v>897</v>
      </c>
      <c r="Y121" s="352" t="s">
        <v>897</v>
      </c>
      <c r="Z121" s="352" t="s">
        <v>897</v>
      </c>
      <c r="AA121" s="352" t="s">
        <v>897</v>
      </c>
      <c r="AB121" s="352" t="s">
        <v>897</v>
      </c>
      <c r="AC121" s="352" t="s">
        <v>897</v>
      </c>
      <c r="AD121" s="352" t="s">
        <v>897</v>
      </c>
      <c r="AE121" s="352" t="s">
        <v>897</v>
      </c>
    </row>
    <row r="122" spans="1:31">
      <c r="A122" s="352" t="s">
        <v>897</v>
      </c>
      <c r="B122" s="363"/>
      <c r="C122" s="352" t="s">
        <v>897</v>
      </c>
      <c r="D122" s="352" t="s">
        <v>897</v>
      </c>
      <c r="E122" s="352" t="s">
        <v>897</v>
      </c>
      <c r="F122" s="352" t="s">
        <v>897</v>
      </c>
      <c r="G122" s="363"/>
      <c r="H122" s="352" t="s">
        <v>897</v>
      </c>
      <c r="I122" s="352" t="s">
        <v>897</v>
      </c>
      <c r="J122" s="352"/>
      <c r="K122" s="352" t="s">
        <v>897</v>
      </c>
      <c r="L122" s="363"/>
      <c r="M122" s="352" t="s">
        <v>897</v>
      </c>
      <c r="N122" s="352" t="s">
        <v>897</v>
      </c>
      <c r="O122" s="352"/>
      <c r="P122" s="352"/>
      <c r="Q122" s="352" t="s">
        <v>897</v>
      </c>
      <c r="R122" s="352"/>
      <c r="S122" s="352" t="s">
        <v>897</v>
      </c>
      <c r="T122" s="352" t="s">
        <v>897</v>
      </c>
      <c r="U122" s="352" t="s">
        <v>897</v>
      </c>
      <c r="V122" s="352" t="s">
        <v>897</v>
      </c>
      <c r="W122" s="352" t="s">
        <v>897</v>
      </c>
      <c r="X122" s="352" t="s">
        <v>897</v>
      </c>
      <c r="Y122" s="352" t="s">
        <v>897</v>
      </c>
      <c r="Z122" s="352" t="s">
        <v>897</v>
      </c>
      <c r="AA122" s="352" t="s">
        <v>897</v>
      </c>
      <c r="AB122" s="352" t="s">
        <v>897</v>
      </c>
      <c r="AC122" s="352" t="s">
        <v>897</v>
      </c>
      <c r="AD122" s="352" t="s">
        <v>897</v>
      </c>
      <c r="AE122" s="352" t="s">
        <v>897</v>
      </c>
    </row>
    <row r="123" spans="1:31">
      <c r="A123" s="352" t="s">
        <v>897</v>
      </c>
      <c r="B123" s="363"/>
      <c r="C123" s="352" t="s">
        <v>897</v>
      </c>
      <c r="D123" s="352" t="s">
        <v>897</v>
      </c>
      <c r="E123" s="352" t="s">
        <v>897</v>
      </c>
      <c r="F123" s="352" t="s">
        <v>897</v>
      </c>
      <c r="G123" s="363"/>
      <c r="H123" s="352" t="s">
        <v>897</v>
      </c>
      <c r="I123" s="352" t="s">
        <v>897</v>
      </c>
      <c r="J123" s="352"/>
      <c r="K123" s="352" t="s">
        <v>897</v>
      </c>
      <c r="L123" s="363"/>
      <c r="M123" s="352" t="s">
        <v>897</v>
      </c>
      <c r="N123" s="352" t="s">
        <v>897</v>
      </c>
      <c r="O123" s="352"/>
      <c r="P123" s="352"/>
      <c r="Q123" s="352" t="s">
        <v>897</v>
      </c>
      <c r="R123" s="352"/>
      <c r="S123" s="352" t="s">
        <v>897</v>
      </c>
      <c r="T123" s="352" t="s">
        <v>897</v>
      </c>
      <c r="U123" s="352" t="s">
        <v>897</v>
      </c>
      <c r="V123" s="352" t="s">
        <v>897</v>
      </c>
      <c r="W123" s="352" t="s">
        <v>897</v>
      </c>
      <c r="X123" s="352" t="s">
        <v>897</v>
      </c>
      <c r="Y123" s="352" t="s">
        <v>897</v>
      </c>
      <c r="Z123" s="352" t="s">
        <v>897</v>
      </c>
      <c r="AA123" s="352" t="s">
        <v>897</v>
      </c>
      <c r="AB123" s="352" t="s">
        <v>897</v>
      </c>
      <c r="AC123" s="352" t="s">
        <v>897</v>
      </c>
      <c r="AD123" s="352" t="s">
        <v>897</v>
      </c>
      <c r="AE123" s="352" t="s">
        <v>897</v>
      </c>
    </row>
    <row r="124" spans="1:31">
      <c r="A124" s="352" t="s">
        <v>897</v>
      </c>
      <c r="B124" s="363"/>
      <c r="C124" s="352" t="s">
        <v>897</v>
      </c>
      <c r="D124" s="352" t="s">
        <v>897</v>
      </c>
      <c r="E124" s="352" t="s">
        <v>897</v>
      </c>
      <c r="F124" s="352" t="s">
        <v>897</v>
      </c>
      <c r="G124" s="363"/>
      <c r="H124" s="352" t="s">
        <v>897</v>
      </c>
      <c r="I124" s="352" t="s">
        <v>897</v>
      </c>
      <c r="J124" s="352"/>
      <c r="K124" s="352" t="s">
        <v>897</v>
      </c>
      <c r="L124" s="363"/>
      <c r="M124" s="352" t="s">
        <v>897</v>
      </c>
      <c r="N124" s="352" t="s">
        <v>897</v>
      </c>
      <c r="O124" s="352"/>
      <c r="P124" s="352"/>
      <c r="Q124" s="352" t="s">
        <v>897</v>
      </c>
      <c r="R124" s="352"/>
      <c r="S124" s="352" t="s">
        <v>897</v>
      </c>
      <c r="T124" s="352" t="s">
        <v>897</v>
      </c>
      <c r="U124" s="352" t="s">
        <v>897</v>
      </c>
      <c r="V124" s="352" t="s">
        <v>897</v>
      </c>
      <c r="W124" s="352" t="s">
        <v>897</v>
      </c>
      <c r="X124" s="352" t="s">
        <v>897</v>
      </c>
      <c r="Y124" s="352" t="s">
        <v>897</v>
      </c>
      <c r="Z124" s="352" t="s">
        <v>897</v>
      </c>
      <c r="AA124" s="352" t="s">
        <v>897</v>
      </c>
      <c r="AB124" s="352" t="s">
        <v>897</v>
      </c>
      <c r="AC124" s="352" t="s">
        <v>897</v>
      </c>
      <c r="AD124" s="352" t="s">
        <v>897</v>
      </c>
      <c r="AE124" s="352" t="s">
        <v>897</v>
      </c>
    </row>
    <row r="125" spans="1:31">
      <c r="A125" s="352" t="s">
        <v>897</v>
      </c>
      <c r="B125" s="363"/>
      <c r="C125" s="352" t="s">
        <v>897</v>
      </c>
      <c r="D125" s="352" t="s">
        <v>897</v>
      </c>
      <c r="E125" s="352" t="s">
        <v>897</v>
      </c>
      <c r="F125" s="352" t="s">
        <v>897</v>
      </c>
      <c r="G125" s="363"/>
      <c r="H125" s="352" t="s">
        <v>897</v>
      </c>
      <c r="I125" s="352" t="s">
        <v>897</v>
      </c>
      <c r="J125" s="352"/>
      <c r="K125" s="352" t="s">
        <v>897</v>
      </c>
      <c r="L125" s="363"/>
      <c r="M125" s="352" t="s">
        <v>897</v>
      </c>
      <c r="N125" s="352" t="s">
        <v>897</v>
      </c>
      <c r="O125" s="352"/>
      <c r="P125" s="352"/>
      <c r="Q125" s="352" t="s">
        <v>897</v>
      </c>
      <c r="R125" s="352"/>
      <c r="S125" s="352" t="s">
        <v>897</v>
      </c>
      <c r="T125" s="352" t="s">
        <v>897</v>
      </c>
      <c r="U125" s="352" t="s">
        <v>897</v>
      </c>
      <c r="V125" s="352" t="s">
        <v>897</v>
      </c>
      <c r="W125" s="352" t="s">
        <v>897</v>
      </c>
      <c r="X125" s="352" t="s">
        <v>897</v>
      </c>
      <c r="Y125" s="352" t="s">
        <v>897</v>
      </c>
      <c r="Z125" s="352" t="s">
        <v>897</v>
      </c>
      <c r="AA125" s="352" t="s">
        <v>897</v>
      </c>
      <c r="AB125" s="352" t="s">
        <v>897</v>
      </c>
      <c r="AC125" s="352" t="s">
        <v>897</v>
      </c>
      <c r="AD125" s="352" t="s">
        <v>897</v>
      </c>
      <c r="AE125" s="352" t="s">
        <v>897</v>
      </c>
    </row>
    <row r="126" spans="1:31">
      <c r="A126" s="352" t="s">
        <v>897</v>
      </c>
      <c r="B126" s="363"/>
      <c r="C126" s="352" t="s">
        <v>897</v>
      </c>
      <c r="D126" s="352" t="s">
        <v>897</v>
      </c>
      <c r="E126" s="352" t="s">
        <v>897</v>
      </c>
      <c r="F126" s="352" t="s">
        <v>897</v>
      </c>
      <c r="G126" s="363"/>
      <c r="H126" s="352" t="s">
        <v>897</v>
      </c>
      <c r="I126" s="352" t="s">
        <v>897</v>
      </c>
      <c r="J126" s="352"/>
      <c r="K126" s="352" t="s">
        <v>897</v>
      </c>
      <c r="L126" s="363"/>
      <c r="M126" s="352" t="s">
        <v>897</v>
      </c>
      <c r="N126" s="352" t="s">
        <v>897</v>
      </c>
      <c r="O126" s="352"/>
      <c r="P126" s="352"/>
      <c r="Q126" s="352" t="s">
        <v>897</v>
      </c>
      <c r="R126" s="352"/>
      <c r="S126" s="352" t="s">
        <v>897</v>
      </c>
      <c r="T126" s="352" t="s">
        <v>897</v>
      </c>
      <c r="U126" s="352" t="s">
        <v>897</v>
      </c>
      <c r="V126" s="352" t="s">
        <v>897</v>
      </c>
      <c r="W126" s="352" t="s">
        <v>897</v>
      </c>
      <c r="X126" s="352" t="s">
        <v>897</v>
      </c>
      <c r="Y126" s="352" t="s">
        <v>897</v>
      </c>
      <c r="Z126" s="352" t="s">
        <v>897</v>
      </c>
      <c r="AA126" s="352" t="s">
        <v>897</v>
      </c>
      <c r="AB126" s="352" t="s">
        <v>897</v>
      </c>
      <c r="AC126" s="352" t="s">
        <v>897</v>
      </c>
      <c r="AD126" s="352" t="s">
        <v>897</v>
      </c>
      <c r="AE126" s="352" t="s">
        <v>897</v>
      </c>
    </row>
    <row r="127" spans="1:31">
      <c r="A127" s="352" t="s">
        <v>897</v>
      </c>
      <c r="B127" s="363"/>
      <c r="C127" s="352" t="s">
        <v>897</v>
      </c>
      <c r="D127" s="352" t="s">
        <v>897</v>
      </c>
      <c r="E127" s="352" t="s">
        <v>897</v>
      </c>
      <c r="F127" s="352" t="s">
        <v>897</v>
      </c>
      <c r="G127" s="363"/>
      <c r="H127" s="352" t="s">
        <v>897</v>
      </c>
      <c r="I127" s="352" t="s">
        <v>897</v>
      </c>
      <c r="J127" s="352"/>
      <c r="K127" s="352" t="s">
        <v>897</v>
      </c>
      <c r="L127" s="363"/>
      <c r="M127" s="352" t="s">
        <v>897</v>
      </c>
      <c r="N127" s="352" t="s">
        <v>897</v>
      </c>
      <c r="O127" s="352"/>
      <c r="P127" s="352"/>
      <c r="Q127" s="352" t="s">
        <v>897</v>
      </c>
      <c r="R127" s="352"/>
      <c r="S127" s="352" t="s">
        <v>897</v>
      </c>
      <c r="T127" s="352" t="s">
        <v>897</v>
      </c>
      <c r="U127" s="352" t="s">
        <v>897</v>
      </c>
      <c r="V127" s="352" t="s">
        <v>897</v>
      </c>
      <c r="W127" s="352" t="s">
        <v>897</v>
      </c>
      <c r="X127" s="352" t="s">
        <v>897</v>
      </c>
      <c r="Y127" s="352" t="s">
        <v>897</v>
      </c>
      <c r="Z127" s="352" t="s">
        <v>897</v>
      </c>
      <c r="AA127" s="352" t="s">
        <v>897</v>
      </c>
      <c r="AB127" s="352" t="s">
        <v>897</v>
      </c>
      <c r="AC127" s="352" t="s">
        <v>897</v>
      </c>
      <c r="AD127" s="352" t="s">
        <v>897</v>
      </c>
      <c r="AE127" s="352" t="s">
        <v>897</v>
      </c>
    </row>
    <row r="128" spans="1:31">
      <c r="A128" s="352" t="s">
        <v>897</v>
      </c>
      <c r="B128" s="363"/>
      <c r="C128" s="352" t="s">
        <v>897</v>
      </c>
      <c r="D128" s="352" t="s">
        <v>897</v>
      </c>
      <c r="E128" s="352" t="s">
        <v>897</v>
      </c>
      <c r="F128" s="352" t="s">
        <v>897</v>
      </c>
      <c r="G128" s="363"/>
      <c r="H128" s="352" t="s">
        <v>897</v>
      </c>
      <c r="I128" s="352" t="s">
        <v>897</v>
      </c>
      <c r="J128" s="352"/>
      <c r="K128" s="352" t="s">
        <v>897</v>
      </c>
      <c r="L128" s="363"/>
      <c r="M128" s="352" t="s">
        <v>897</v>
      </c>
      <c r="N128" s="352" t="s">
        <v>897</v>
      </c>
      <c r="O128" s="352"/>
      <c r="P128" s="352"/>
      <c r="Q128" s="352" t="s">
        <v>897</v>
      </c>
      <c r="R128" s="352"/>
      <c r="S128" s="352" t="s">
        <v>897</v>
      </c>
      <c r="T128" s="352" t="s">
        <v>897</v>
      </c>
      <c r="U128" s="352" t="s">
        <v>897</v>
      </c>
      <c r="V128" s="352" t="s">
        <v>897</v>
      </c>
      <c r="W128" s="352" t="s">
        <v>897</v>
      </c>
      <c r="X128" s="352" t="s">
        <v>897</v>
      </c>
      <c r="Y128" s="352" t="s">
        <v>897</v>
      </c>
      <c r="Z128" s="352" t="s">
        <v>897</v>
      </c>
      <c r="AA128" s="352" t="s">
        <v>897</v>
      </c>
      <c r="AB128" s="352" t="s">
        <v>897</v>
      </c>
      <c r="AC128" s="352" t="s">
        <v>897</v>
      </c>
      <c r="AD128" s="352" t="s">
        <v>897</v>
      </c>
      <c r="AE128" s="352" t="s">
        <v>897</v>
      </c>
    </row>
    <row r="129" spans="1:31">
      <c r="A129" s="352" t="s">
        <v>897</v>
      </c>
      <c r="B129" s="363"/>
      <c r="C129" s="352" t="s">
        <v>897</v>
      </c>
      <c r="D129" s="352" t="s">
        <v>897</v>
      </c>
      <c r="E129" s="352" t="s">
        <v>897</v>
      </c>
      <c r="F129" s="352" t="s">
        <v>897</v>
      </c>
      <c r="G129" s="363"/>
      <c r="H129" s="352" t="s">
        <v>897</v>
      </c>
      <c r="I129" s="352" t="s">
        <v>897</v>
      </c>
      <c r="J129" s="352"/>
      <c r="K129" s="352" t="s">
        <v>897</v>
      </c>
      <c r="L129" s="363"/>
      <c r="M129" s="352" t="s">
        <v>897</v>
      </c>
      <c r="N129" s="352" t="s">
        <v>897</v>
      </c>
      <c r="O129" s="352"/>
      <c r="P129" s="352"/>
      <c r="Q129" s="352" t="s">
        <v>897</v>
      </c>
      <c r="R129" s="352"/>
      <c r="S129" s="352" t="s">
        <v>897</v>
      </c>
      <c r="T129" s="352" t="s">
        <v>897</v>
      </c>
      <c r="U129" s="352" t="s">
        <v>897</v>
      </c>
      <c r="V129" s="352" t="s">
        <v>897</v>
      </c>
      <c r="W129" s="352" t="s">
        <v>897</v>
      </c>
      <c r="X129" s="352" t="s">
        <v>897</v>
      </c>
      <c r="Y129" s="352" t="s">
        <v>897</v>
      </c>
      <c r="Z129" s="352" t="s">
        <v>897</v>
      </c>
      <c r="AA129" s="352" t="s">
        <v>897</v>
      </c>
      <c r="AB129" s="352" t="s">
        <v>897</v>
      </c>
      <c r="AC129" s="352" t="s">
        <v>897</v>
      </c>
      <c r="AD129" s="352" t="s">
        <v>897</v>
      </c>
      <c r="AE129" s="352" t="s">
        <v>897</v>
      </c>
    </row>
    <row r="130" spans="1:31">
      <c r="A130" s="352" t="s">
        <v>897</v>
      </c>
      <c r="B130" s="363"/>
      <c r="C130" s="352" t="s">
        <v>897</v>
      </c>
      <c r="D130" s="352" t="s">
        <v>897</v>
      </c>
      <c r="E130" s="352" t="s">
        <v>897</v>
      </c>
      <c r="F130" s="352" t="s">
        <v>897</v>
      </c>
      <c r="G130" s="363"/>
      <c r="H130" s="352" t="s">
        <v>897</v>
      </c>
      <c r="I130" s="352" t="s">
        <v>897</v>
      </c>
      <c r="J130" s="352"/>
      <c r="K130" s="352" t="s">
        <v>897</v>
      </c>
      <c r="L130" s="363"/>
      <c r="M130" s="352" t="s">
        <v>897</v>
      </c>
      <c r="N130" s="352" t="s">
        <v>897</v>
      </c>
      <c r="O130" s="352"/>
      <c r="P130" s="352"/>
      <c r="Q130" s="352" t="s">
        <v>897</v>
      </c>
      <c r="R130" s="352"/>
      <c r="S130" s="352" t="s">
        <v>897</v>
      </c>
      <c r="T130" s="352" t="s">
        <v>897</v>
      </c>
      <c r="U130" s="352" t="s">
        <v>897</v>
      </c>
      <c r="V130" s="352" t="s">
        <v>897</v>
      </c>
      <c r="W130" s="352" t="s">
        <v>897</v>
      </c>
      <c r="X130" s="352" t="s">
        <v>897</v>
      </c>
      <c r="Y130" s="352" t="s">
        <v>897</v>
      </c>
      <c r="Z130" s="352" t="s">
        <v>897</v>
      </c>
      <c r="AA130" s="352" t="s">
        <v>897</v>
      </c>
      <c r="AB130" s="352" t="s">
        <v>897</v>
      </c>
      <c r="AC130" s="352" t="s">
        <v>897</v>
      </c>
      <c r="AD130" s="352" t="s">
        <v>897</v>
      </c>
      <c r="AE130" s="352" t="s">
        <v>897</v>
      </c>
    </row>
    <row r="131" spans="1:31">
      <c r="A131" s="352" t="s">
        <v>897</v>
      </c>
      <c r="B131" s="363"/>
      <c r="C131" s="352" t="s">
        <v>897</v>
      </c>
      <c r="D131" s="352" t="s">
        <v>897</v>
      </c>
      <c r="E131" s="352" t="s">
        <v>897</v>
      </c>
      <c r="F131" s="352" t="s">
        <v>897</v>
      </c>
      <c r="G131" s="363"/>
      <c r="H131" s="352" t="s">
        <v>897</v>
      </c>
      <c r="I131" s="352" t="s">
        <v>897</v>
      </c>
      <c r="J131" s="352"/>
      <c r="K131" s="352" t="s">
        <v>897</v>
      </c>
      <c r="L131" s="363"/>
      <c r="M131" s="352" t="s">
        <v>897</v>
      </c>
      <c r="N131" s="352" t="s">
        <v>897</v>
      </c>
      <c r="O131" s="352"/>
      <c r="P131" s="352"/>
      <c r="Q131" s="352" t="s">
        <v>897</v>
      </c>
      <c r="R131" s="352"/>
      <c r="S131" s="352" t="s">
        <v>897</v>
      </c>
      <c r="T131" s="352" t="s">
        <v>897</v>
      </c>
      <c r="U131" s="352" t="s">
        <v>897</v>
      </c>
      <c r="V131" s="352" t="s">
        <v>897</v>
      </c>
      <c r="W131" s="352" t="s">
        <v>897</v>
      </c>
      <c r="X131" s="352" t="s">
        <v>897</v>
      </c>
      <c r="Y131" s="352" t="s">
        <v>897</v>
      </c>
      <c r="Z131" s="352" t="s">
        <v>897</v>
      </c>
      <c r="AA131" s="352" t="s">
        <v>897</v>
      </c>
      <c r="AB131" s="352" t="s">
        <v>897</v>
      </c>
      <c r="AC131" s="352" t="s">
        <v>897</v>
      </c>
      <c r="AD131" s="352" t="s">
        <v>897</v>
      </c>
      <c r="AE131" s="352" t="s">
        <v>897</v>
      </c>
    </row>
    <row r="132" spans="1:31">
      <c r="A132" s="352" t="s">
        <v>897</v>
      </c>
      <c r="B132" s="363"/>
      <c r="C132" s="352" t="s">
        <v>897</v>
      </c>
      <c r="D132" s="352" t="s">
        <v>897</v>
      </c>
      <c r="E132" s="352" t="s">
        <v>897</v>
      </c>
      <c r="F132" s="352" t="s">
        <v>897</v>
      </c>
      <c r="G132" s="363"/>
      <c r="H132" s="352" t="s">
        <v>897</v>
      </c>
      <c r="I132" s="352" t="s">
        <v>897</v>
      </c>
      <c r="J132" s="352"/>
      <c r="K132" s="352" t="s">
        <v>897</v>
      </c>
      <c r="L132" s="363"/>
      <c r="M132" s="352" t="s">
        <v>897</v>
      </c>
      <c r="N132" s="352" t="s">
        <v>897</v>
      </c>
      <c r="O132" s="352"/>
      <c r="P132" s="352"/>
      <c r="Q132" s="352" t="s">
        <v>897</v>
      </c>
      <c r="R132" s="352"/>
      <c r="S132" s="352" t="s">
        <v>897</v>
      </c>
      <c r="T132" s="352" t="s">
        <v>897</v>
      </c>
      <c r="U132" s="352" t="s">
        <v>897</v>
      </c>
      <c r="V132" s="352" t="s">
        <v>897</v>
      </c>
      <c r="W132" s="352" t="s">
        <v>897</v>
      </c>
      <c r="X132" s="352" t="s">
        <v>897</v>
      </c>
      <c r="Y132" s="352" t="s">
        <v>897</v>
      </c>
      <c r="Z132" s="352" t="s">
        <v>897</v>
      </c>
      <c r="AA132" s="352" t="s">
        <v>897</v>
      </c>
      <c r="AB132" s="352" t="s">
        <v>897</v>
      </c>
      <c r="AC132" s="352" t="s">
        <v>897</v>
      </c>
      <c r="AD132" s="352" t="s">
        <v>897</v>
      </c>
      <c r="AE132" s="352" t="s">
        <v>897</v>
      </c>
    </row>
    <row r="133" spans="1:31">
      <c r="A133" s="352" t="s">
        <v>897</v>
      </c>
      <c r="B133" s="363"/>
      <c r="C133" s="352" t="s">
        <v>897</v>
      </c>
      <c r="D133" s="352" t="s">
        <v>897</v>
      </c>
      <c r="E133" s="352" t="s">
        <v>897</v>
      </c>
      <c r="F133" s="352" t="s">
        <v>897</v>
      </c>
      <c r="G133" s="363"/>
      <c r="H133" s="352" t="s">
        <v>897</v>
      </c>
      <c r="I133" s="352" t="s">
        <v>897</v>
      </c>
      <c r="J133" s="352"/>
      <c r="K133" s="352" t="s">
        <v>897</v>
      </c>
      <c r="L133" s="363"/>
      <c r="M133" s="352" t="s">
        <v>897</v>
      </c>
      <c r="N133" s="352" t="s">
        <v>897</v>
      </c>
      <c r="O133" s="352"/>
      <c r="P133" s="352"/>
      <c r="Q133" s="352" t="s">
        <v>897</v>
      </c>
      <c r="R133" s="352"/>
      <c r="S133" s="352" t="s">
        <v>897</v>
      </c>
      <c r="T133" s="352" t="s">
        <v>897</v>
      </c>
      <c r="U133" s="352" t="s">
        <v>897</v>
      </c>
      <c r="V133" s="352" t="s">
        <v>897</v>
      </c>
      <c r="W133" s="352" t="s">
        <v>897</v>
      </c>
      <c r="X133" s="352" t="s">
        <v>897</v>
      </c>
      <c r="Y133" s="352" t="s">
        <v>897</v>
      </c>
      <c r="Z133" s="352" t="s">
        <v>897</v>
      </c>
      <c r="AA133" s="352" t="s">
        <v>897</v>
      </c>
      <c r="AB133" s="352" t="s">
        <v>897</v>
      </c>
      <c r="AC133" s="352" t="s">
        <v>897</v>
      </c>
      <c r="AD133" s="352" t="s">
        <v>897</v>
      </c>
      <c r="AE133" s="352" t="s">
        <v>897</v>
      </c>
    </row>
    <row r="134" spans="1:31">
      <c r="A134" s="352" t="s">
        <v>897</v>
      </c>
      <c r="B134" s="363"/>
      <c r="C134" s="352" t="s">
        <v>897</v>
      </c>
      <c r="D134" s="352" t="s">
        <v>897</v>
      </c>
      <c r="E134" s="352" t="s">
        <v>897</v>
      </c>
      <c r="F134" s="352" t="s">
        <v>897</v>
      </c>
      <c r="G134" s="363"/>
      <c r="H134" s="352" t="s">
        <v>897</v>
      </c>
      <c r="I134" s="352" t="s">
        <v>897</v>
      </c>
      <c r="J134" s="352"/>
      <c r="K134" s="352" t="s">
        <v>897</v>
      </c>
      <c r="L134" s="363"/>
      <c r="M134" s="352" t="s">
        <v>897</v>
      </c>
      <c r="N134" s="352" t="s">
        <v>897</v>
      </c>
      <c r="O134" s="352"/>
      <c r="P134" s="352"/>
      <c r="Q134" s="352" t="s">
        <v>897</v>
      </c>
      <c r="R134" s="352"/>
      <c r="S134" s="352" t="s">
        <v>897</v>
      </c>
      <c r="T134" s="352" t="s">
        <v>897</v>
      </c>
      <c r="U134" s="352" t="s">
        <v>897</v>
      </c>
      <c r="V134" s="352" t="s">
        <v>897</v>
      </c>
      <c r="W134" s="352" t="s">
        <v>897</v>
      </c>
      <c r="X134" s="352" t="s">
        <v>897</v>
      </c>
      <c r="Y134" s="352" t="s">
        <v>897</v>
      </c>
      <c r="Z134" s="352" t="s">
        <v>897</v>
      </c>
      <c r="AA134" s="352" t="s">
        <v>897</v>
      </c>
      <c r="AB134" s="352" t="s">
        <v>897</v>
      </c>
      <c r="AC134" s="352" t="s">
        <v>897</v>
      </c>
      <c r="AD134" s="352" t="s">
        <v>897</v>
      </c>
      <c r="AE134" s="352" t="s">
        <v>897</v>
      </c>
    </row>
    <row r="135" spans="1:31">
      <c r="A135" s="352" t="s">
        <v>897</v>
      </c>
      <c r="B135" s="363"/>
      <c r="C135" s="352" t="s">
        <v>897</v>
      </c>
      <c r="D135" s="352" t="s">
        <v>897</v>
      </c>
      <c r="E135" s="352" t="s">
        <v>897</v>
      </c>
      <c r="F135" s="352" t="s">
        <v>897</v>
      </c>
      <c r="G135" s="363"/>
      <c r="H135" s="352" t="s">
        <v>897</v>
      </c>
      <c r="I135" s="352" t="s">
        <v>897</v>
      </c>
      <c r="J135" s="352"/>
      <c r="K135" s="352" t="s">
        <v>897</v>
      </c>
      <c r="L135" s="363"/>
      <c r="M135" s="352" t="s">
        <v>897</v>
      </c>
      <c r="N135" s="352" t="s">
        <v>897</v>
      </c>
      <c r="O135" s="352"/>
      <c r="P135" s="352"/>
      <c r="Q135" s="352" t="s">
        <v>897</v>
      </c>
      <c r="R135" s="352"/>
      <c r="S135" s="352" t="s">
        <v>897</v>
      </c>
      <c r="T135" s="352" t="s">
        <v>897</v>
      </c>
      <c r="U135" s="352" t="s">
        <v>897</v>
      </c>
      <c r="V135" s="352" t="s">
        <v>897</v>
      </c>
      <c r="W135" s="352" t="s">
        <v>897</v>
      </c>
      <c r="X135" s="352" t="s">
        <v>897</v>
      </c>
      <c r="Y135" s="352" t="s">
        <v>897</v>
      </c>
      <c r="Z135" s="352" t="s">
        <v>897</v>
      </c>
      <c r="AA135" s="352" t="s">
        <v>897</v>
      </c>
      <c r="AB135" s="352" t="s">
        <v>897</v>
      </c>
      <c r="AC135" s="352" t="s">
        <v>897</v>
      </c>
      <c r="AD135" s="352" t="s">
        <v>897</v>
      </c>
      <c r="AE135" s="352" t="s">
        <v>897</v>
      </c>
    </row>
    <row r="136" spans="1:31">
      <c r="A136" s="352" t="s">
        <v>897</v>
      </c>
      <c r="B136" s="363"/>
      <c r="C136" s="352" t="s">
        <v>897</v>
      </c>
      <c r="D136" s="352" t="s">
        <v>897</v>
      </c>
      <c r="E136" s="352" t="s">
        <v>897</v>
      </c>
      <c r="F136" s="352" t="s">
        <v>897</v>
      </c>
      <c r="G136" s="363"/>
      <c r="H136" s="352" t="s">
        <v>897</v>
      </c>
      <c r="I136" s="352" t="s">
        <v>897</v>
      </c>
      <c r="J136" s="352"/>
      <c r="K136" s="352" t="s">
        <v>897</v>
      </c>
      <c r="L136" s="363"/>
      <c r="M136" s="352" t="s">
        <v>897</v>
      </c>
      <c r="N136" s="352" t="s">
        <v>897</v>
      </c>
      <c r="O136" s="352"/>
      <c r="P136" s="352"/>
      <c r="Q136" s="352" t="s">
        <v>897</v>
      </c>
      <c r="R136" s="352"/>
      <c r="S136" s="352" t="s">
        <v>897</v>
      </c>
      <c r="T136" s="352" t="s">
        <v>897</v>
      </c>
      <c r="U136" s="352" t="s">
        <v>897</v>
      </c>
      <c r="V136" s="352" t="s">
        <v>897</v>
      </c>
      <c r="W136" s="352" t="s">
        <v>897</v>
      </c>
      <c r="X136" s="352" t="s">
        <v>897</v>
      </c>
      <c r="Y136" s="352" t="s">
        <v>897</v>
      </c>
      <c r="Z136" s="352" t="s">
        <v>897</v>
      </c>
      <c r="AA136" s="352" t="s">
        <v>897</v>
      </c>
      <c r="AB136" s="352" t="s">
        <v>897</v>
      </c>
      <c r="AC136" s="352" t="s">
        <v>897</v>
      </c>
      <c r="AD136" s="352" t="s">
        <v>897</v>
      </c>
      <c r="AE136" s="352" t="s">
        <v>897</v>
      </c>
    </row>
    <row r="137" spans="1:31">
      <c r="A137" s="352" t="s">
        <v>897</v>
      </c>
      <c r="B137" s="363"/>
      <c r="C137" s="352" t="s">
        <v>897</v>
      </c>
      <c r="D137" s="352" t="s">
        <v>897</v>
      </c>
      <c r="E137" s="352" t="s">
        <v>897</v>
      </c>
      <c r="F137" s="352" t="s">
        <v>897</v>
      </c>
      <c r="G137" s="363"/>
      <c r="H137" s="352" t="s">
        <v>897</v>
      </c>
      <c r="I137" s="352" t="s">
        <v>897</v>
      </c>
      <c r="J137" s="352"/>
      <c r="K137" s="352" t="s">
        <v>897</v>
      </c>
      <c r="L137" s="363"/>
      <c r="M137" s="352" t="s">
        <v>897</v>
      </c>
      <c r="N137" s="352" t="s">
        <v>897</v>
      </c>
      <c r="O137" s="352"/>
      <c r="P137" s="352"/>
      <c r="Q137" s="352" t="s">
        <v>897</v>
      </c>
      <c r="R137" s="352"/>
      <c r="S137" s="352" t="s">
        <v>897</v>
      </c>
      <c r="T137" s="352" t="s">
        <v>897</v>
      </c>
      <c r="U137" s="352" t="s">
        <v>897</v>
      </c>
      <c r="V137" s="352" t="s">
        <v>897</v>
      </c>
      <c r="W137" s="352" t="s">
        <v>897</v>
      </c>
      <c r="X137" s="352" t="s">
        <v>897</v>
      </c>
      <c r="Y137" s="352" t="s">
        <v>897</v>
      </c>
      <c r="Z137" s="352" t="s">
        <v>897</v>
      </c>
      <c r="AA137" s="352" t="s">
        <v>897</v>
      </c>
      <c r="AB137" s="352" t="s">
        <v>897</v>
      </c>
      <c r="AC137" s="352" t="s">
        <v>897</v>
      </c>
      <c r="AD137" s="352" t="s">
        <v>897</v>
      </c>
      <c r="AE137" s="352" t="s">
        <v>897</v>
      </c>
    </row>
    <row r="138" spans="1:31">
      <c r="A138" s="352" t="s">
        <v>897</v>
      </c>
      <c r="B138" s="363"/>
      <c r="C138" s="352" t="s">
        <v>897</v>
      </c>
      <c r="D138" s="352" t="s">
        <v>897</v>
      </c>
      <c r="E138" s="352" t="s">
        <v>897</v>
      </c>
      <c r="F138" s="352" t="s">
        <v>897</v>
      </c>
      <c r="G138" s="363"/>
      <c r="H138" s="352" t="s">
        <v>897</v>
      </c>
      <c r="I138" s="352" t="s">
        <v>897</v>
      </c>
      <c r="J138" s="352"/>
      <c r="K138" s="352" t="s">
        <v>897</v>
      </c>
      <c r="L138" s="363"/>
      <c r="M138" s="352" t="s">
        <v>897</v>
      </c>
      <c r="N138" s="352" t="s">
        <v>897</v>
      </c>
      <c r="O138" s="352"/>
      <c r="P138" s="352"/>
      <c r="Q138" s="352" t="s">
        <v>897</v>
      </c>
      <c r="R138" s="352"/>
      <c r="S138" s="352" t="s">
        <v>897</v>
      </c>
      <c r="T138" s="352" t="s">
        <v>897</v>
      </c>
      <c r="U138" s="352" t="s">
        <v>897</v>
      </c>
      <c r="V138" s="352" t="s">
        <v>897</v>
      </c>
      <c r="W138" s="352" t="s">
        <v>897</v>
      </c>
      <c r="X138" s="352" t="s">
        <v>897</v>
      </c>
      <c r="Y138" s="352" t="s">
        <v>897</v>
      </c>
      <c r="Z138" s="352" t="s">
        <v>897</v>
      </c>
      <c r="AA138" s="352" t="s">
        <v>897</v>
      </c>
      <c r="AB138" s="352" t="s">
        <v>897</v>
      </c>
      <c r="AC138" s="352" t="s">
        <v>897</v>
      </c>
      <c r="AD138" s="352" t="s">
        <v>897</v>
      </c>
      <c r="AE138" s="352" t="s">
        <v>897</v>
      </c>
    </row>
    <row r="139" spans="1:31">
      <c r="A139" s="352" t="s">
        <v>897</v>
      </c>
      <c r="B139" s="363"/>
      <c r="C139" s="352" t="s">
        <v>897</v>
      </c>
      <c r="D139" s="352" t="s">
        <v>897</v>
      </c>
      <c r="E139" s="352" t="s">
        <v>897</v>
      </c>
      <c r="F139" s="352" t="s">
        <v>897</v>
      </c>
      <c r="G139" s="363"/>
      <c r="H139" s="352" t="s">
        <v>897</v>
      </c>
      <c r="I139" s="352" t="s">
        <v>897</v>
      </c>
      <c r="J139" s="352"/>
      <c r="K139" s="352" t="s">
        <v>897</v>
      </c>
      <c r="L139" s="363"/>
      <c r="M139" s="352" t="s">
        <v>897</v>
      </c>
      <c r="N139" s="352" t="s">
        <v>897</v>
      </c>
      <c r="O139" s="352"/>
      <c r="P139" s="352"/>
      <c r="Q139" s="352" t="s">
        <v>897</v>
      </c>
      <c r="R139" s="352"/>
      <c r="S139" s="352" t="s">
        <v>897</v>
      </c>
      <c r="T139" s="352" t="s">
        <v>897</v>
      </c>
      <c r="U139" s="352" t="s">
        <v>897</v>
      </c>
      <c r="V139" s="352" t="s">
        <v>897</v>
      </c>
      <c r="W139" s="352" t="s">
        <v>897</v>
      </c>
      <c r="X139" s="352" t="s">
        <v>897</v>
      </c>
      <c r="Y139" s="352" t="s">
        <v>897</v>
      </c>
      <c r="Z139" s="352" t="s">
        <v>897</v>
      </c>
      <c r="AA139" s="352" t="s">
        <v>897</v>
      </c>
      <c r="AB139" s="352" t="s">
        <v>897</v>
      </c>
      <c r="AC139" s="352" t="s">
        <v>897</v>
      </c>
      <c r="AD139" s="352" t="s">
        <v>897</v>
      </c>
      <c r="AE139" s="352" t="s">
        <v>897</v>
      </c>
    </row>
    <row r="140" spans="1:31">
      <c r="A140" s="352" t="s">
        <v>897</v>
      </c>
      <c r="B140" s="363"/>
      <c r="C140" s="352" t="s">
        <v>897</v>
      </c>
      <c r="D140" s="352" t="s">
        <v>897</v>
      </c>
      <c r="E140" s="352" t="s">
        <v>897</v>
      </c>
      <c r="F140" s="352" t="s">
        <v>897</v>
      </c>
      <c r="G140" s="363"/>
      <c r="H140" s="352" t="s">
        <v>897</v>
      </c>
      <c r="I140" s="352" t="s">
        <v>897</v>
      </c>
      <c r="J140" s="352"/>
      <c r="K140" s="352" t="s">
        <v>897</v>
      </c>
      <c r="L140" s="363"/>
      <c r="M140" s="352" t="s">
        <v>897</v>
      </c>
      <c r="N140" s="352" t="s">
        <v>897</v>
      </c>
      <c r="O140" s="352"/>
      <c r="P140" s="352"/>
      <c r="Q140" s="352" t="s">
        <v>897</v>
      </c>
      <c r="R140" s="352"/>
      <c r="S140" s="352" t="s">
        <v>897</v>
      </c>
      <c r="T140" s="352" t="s">
        <v>897</v>
      </c>
      <c r="U140" s="352" t="s">
        <v>897</v>
      </c>
      <c r="V140" s="352" t="s">
        <v>897</v>
      </c>
      <c r="W140" s="352" t="s">
        <v>897</v>
      </c>
      <c r="X140" s="352" t="s">
        <v>897</v>
      </c>
      <c r="Y140" s="352" t="s">
        <v>897</v>
      </c>
      <c r="Z140" s="352" t="s">
        <v>897</v>
      </c>
      <c r="AA140" s="352" t="s">
        <v>897</v>
      </c>
      <c r="AB140" s="352" t="s">
        <v>897</v>
      </c>
      <c r="AC140" s="352" t="s">
        <v>897</v>
      </c>
      <c r="AD140" s="352" t="s">
        <v>897</v>
      </c>
      <c r="AE140" s="352" t="s">
        <v>897</v>
      </c>
    </row>
    <row r="141" spans="1:31">
      <c r="A141" s="352" t="s">
        <v>897</v>
      </c>
      <c r="B141" s="363"/>
      <c r="C141" s="352" t="s">
        <v>897</v>
      </c>
      <c r="D141" s="352" t="s">
        <v>897</v>
      </c>
      <c r="E141" s="352" t="s">
        <v>897</v>
      </c>
      <c r="F141" s="352" t="s">
        <v>897</v>
      </c>
      <c r="G141" s="363"/>
      <c r="H141" s="352" t="s">
        <v>897</v>
      </c>
      <c r="I141" s="352" t="s">
        <v>897</v>
      </c>
      <c r="J141" s="352"/>
      <c r="K141" s="352" t="s">
        <v>897</v>
      </c>
      <c r="L141" s="363"/>
      <c r="M141" s="352" t="s">
        <v>897</v>
      </c>
      <c r="N141" s="352" t="s">
        <v>897</v>
      </c>
      <c r="O141" s="352"/>
      <c r="P141" s="352"/>
      <c r="Q141" s="352" t="s">
        <v>897</v>
      </c>
      <c r="R141" s="352"/>
      <c r="S141" s="352" t="s">
        <v>897</v>
      </c>
      <c r="T141" s="352" t="s">
        <v>897</v>
      </c>
      <c r="U141" s="352" t="s">
        <v>897</v>
      </c>
      <c r="V141" s="352" t="s">
        <v>897</v>
      </c>
      <c r="W141" s="352" t="s">
        <v>897</v>
      </c>
      <c r="X141" s="352" t="s">
        <v>897</v>
      </c>
      <c r="Y141" s="352" t="s">
        <v>897</v>
      </c>
      <c r="Z141" s="352" t="s">
        <v>897</v>
      </c>
      <c r="AA141" s="352" t="s">
        <v>897</v>
      </c>
      <c r="AB141" s="352" t="s">
        <v>897</v>
      </c>
      <c r="AC141" s="352" t="s">
        <v>897</v>
      </c>
      <c r="AD141" s="352" t="s">
        <v>897</v>
      </c>
      <c r="AE141" s="352" t="s">
        <v>897</v>
      </c>
    </row>
    <row r="142" spans="1:31">
      <c r="A142" s="352" t="s">
        <v>897</v>
      </c>
      <c r="B142" s="363"/>
      <c r="C142" s="352" t="s">
        <v>897</v>
      </c>
      <c r="D142" s="352" t="s">
        <v>897</v>
      </c>
      <c r="E142" s="352" t="s">
        <v>897</v>
      </c>
      <c r="F142" s="352" t="s">
        <v>897</v>
      </c>
      <c r="G142" s="363"/>
      <c r="H142" s="352" t="s">
        <v>897</v>
      </c>
      <c r="I142" s="352" t="s">
        <v>897</v>
      </c>
      <c r="J142" s="352"/>
      <c r="K142" s="352" t="s">
        <v>897</v>
      </c>
      <c r="L142" s="363"/>
      <c r="M142" s="352" t="s">
        <v>897</v>
      </c>
      <c r="N142" s="352" t="s">
        <v>897</v>
      </c>
      <c r="O142" s="352"/>
      <c r="P142" s="352"/>
      <c r="Q142" s="352" t="s">
        <v>897</v>
      </c>
      <c r="R142" s="352"/>
      <c r="S142" s="352" t="s">
        <v>897</v>
      </c>
      <c r="T142" s="352" t="s">
        <v>897</v>
      </c>
      <c r="U142" s="352" t="s">
        <v>897</v>
      </c>
      <c r="V142" s="352" t="s">
        <v>897</v>
      </c>
      <c r="W142" s="352" t="s">
        <v>897</v>
      </c>
      <c r="X142" s="352" t="s">
        <v>897</v>
      </c>
      <c r="Y142" s="352" t="s">
        <v>897</v>
      </c>
      <c r="Z142" s="352" t="s">
        <v>897</v>
      </c>
      <c r="AA142" s="352" t="s">
        <v>897</v>
      </c>
      <c r="AB142" s="352" t="s">
        <v>897</v>
      </c>
      <c r="AC142" s="352" t="s">
        <v>897</v>
      </c>
      <c r="AD142" s="352" t="s">
        <v>897</v>
      </c>
      <c r="AE142" s="352" t="s">
        <v>897</v>
      </c>
    </row>
    <row r="143" spans="1:31">
      <c r="A143" s="352" t="s">
        <v>897</v>
      </c>
      <c r="B143" s="363"/>
      <c r="C143" s="352" t="s">
        <v>897</v>
      </c>
      <c r="D143" s="352" t="s">
        <v>897</v>
      </c>
      <c r="E143" s="352" t="s">
        <v>897</v>
      </c>
      <c r="F143" s="352" t="s">
        <v>897</v>
      </c>
      <c r="G143" s="363"/>
      <c r="H143" s="352" t="s">
        <v>897</v>
      </c>
      <c r="I143" s="352" t="s">
        <v>897</v>
      </c>
      <c r="J143" s="352"/>
      <c r="K143" s="352" t="s">
        <v>897</v>
      </c>
      <c r="L143" s="363"/>
      <c r="M143" s="352" t="s">
        <v>897</v>
      </c>
      <c r="N143" s="352" t="s">
        <v>897</v>
      </c>
      <c r="O143" s="352"/>
      <c r="P143" s="352"/>
      <c r="Q143" s="352" t="s">
        <v>897</v>
      </c>
      <c r="R143" s="352"/>
      <c r="S143" s="352" t="s">
        <v>897</v>
      </c>
      <c r="T143" s="352" t="s">
        <v>897</v>
      </c>
      <c r="U143" s="352" t="s">
        <v>897</v>
      </c>
      <c r="V143" s="352" t="s">
        <v>897</v>
      </c>
      <c r="W143" s="352" t="s">
        <v>897</v>
      </c>
      <c r="X143" s="352" t="s">
        <v>897</v>
      </c>
      <c r="Y143" s="352" t="s">
        <v>897</v>
      </c>
      <c r="Z143" s="352" t="s">
        <v>897</v>
      </c>
      <c r="AA143" s="352" t="s">
        <v>897</v>
      </c>
      <c r="AB143" s="352" t="s">
        <v>897</v>
      </c>
      <c r="AC143" s="352" t="s">
        <v>897</v>
      </c>
      <c r="AD143" s="352" t="s">
        <v>897</v>
      </c>
      <c r="AE143" s="352" t="s">
        <v>897</v>
      </c>
    </row>
    <row r="144" spans="1:31">
      <c r="A144" s="352" t="s">
        <v>897</v>
      </c>
      <c r="B144" s="363"/>
      <c r="C144" s="352" t="s">
        <v>897</v>
      </c>
      <c r="D144" s="352" t="s">
        <v>897</v>
      </c>
      <c r="E144" s="352" t="s">
        <v>897</v>
      </c>
      <c r="F144" s="352" t="s">
        <v>897</v>
      </c>
      <c r="G144" s="363"/>
      <c r="H144" s="352" t="s">
        <v>897</v>
      </c>
      <c r="I144" s="352" t="s">
        <v>897</v>
      </c>
      <c r="J144" s="352"/>
      <c r="K144" s="352" t="s">
        <v>897</v>
      </c>
      <c r="L144" s="363"/>
      <c r="M144" s="352" t="s">
        <v>897</v>
      </c>
      <c r="N144" s="352" t="s">
        <v>897</v>
      </c>
      <c r="O144" s="352"/>
      <c r="P144" s="352"/>
      <c r="Q144" s="352" t="s">
        <v>897</v>
      </c>
      <c r="R144" s="352"/>
      <c r="S144" s="352" t="s">
        <v>897</v>
      </c>
      <c r="T144" s="352" t="s">
        <v>897</v>
      </c>
      <c r="U144" s="352" t="s">
        <v>897</v>
      </c>
      <c r="V144" s="352" t="s">
        <v>897</v>
      </c>
      <c r="W144" s="352" t="s">
        <v>897</v>
      </c>
      <c r="X144" s="352" t="s">
        <v>897</v>
      </c>
      <c r="Y144" s="352" t="s">
        <v>897</v>
      </c>
      <c r="Z144" s="352" t="s">
        <v>897</v>
      </c>
      <c r="AA144" s="352" t="s">
        <v>897</v>
      </c>
      <c r="AB144" s="352" t="s">
        <v>897</v>
      </c>
      <c r="AC144" s="352" t="s">
        <v>897</v>
      </c>
      <c r="AD144" s="352" t="s">
        <v>897</v>
      </c>
      <c r="AE144" s="352" t="s">
        <v>897</v>
      </c>
    </row>
    <row r="145" spans="1:31">
      <c r="A145" s="352" t="s">
        <v>897</v>
      </c>
      <c r="B145" s="363"/>
      <c r="C145" s="352" t="s">
        <v>897</v>
      </c>
      <c r="D145" s="352" t="s">
        <v>897</v>
      </c>
      <c r="E145" s="352" t="s">
        <v>897</v>
      </c>
      <c r="F145" s="352" t="s">
        <v>897</v>
      </c>
      <c r="G145" s="363"/>
      <c r="H145" s="352" t="s">
        <v>897</v>
      </c>
      <c r="I145" s="352" t="s">
        <v>897</v>
      </c>
      <c r="J145" s="352"/>
      <c r="K145" s="352" t="s">
        <v>897</v>
      </c>
      <c r="L145" s="363"/>
      <c r="M145" s="352" t="s">
        <v>897</v>
      </c>
      <c r="N145" s="352" t="s">
        <v>897</v>
      </c>
      <c r="O145" s="352"/>
      <c r="P145" s="352"/>
      <c r="Q145" s="352" t="s">
        <v>897</v>
      </c>
      <c r="R145" s="352"/>
      <c r="S145" s="352" t="s">
        <v>897</v>
      </c>
      <c r="T145" s="352" t="s">
        <v>897</v>
      </c>
      <c r="U145" s="352" t="s">
        <v>897</v>
      </c>
      <c r="V145" s="352" t="s">
        <v>897</v>
      </c>
      <c r="W145" s="352" t="s">
        <v>897</v>
      </c>
      <c r="X145" s="352" t="s">
        <v>897</v>
      </c>
      <c r="Y145" s="352" t="s">
        <v>897</v>
      </c>
      <c r="Z145" s="352" t="s">
        <v>897</v>
      </c>
      <c r="AA145" s="352" t="s">
        <v>897</v>
      </c>
      <c r="AB145" s="352" t="s">
        <v>897</v>
      </c>
      <c r="AC145" s="352" t="s">
        <v>897</v>
      </c>
      <c r="AD145" s="352" t="s">
        <v>897</v>
      </c>
      <c r="AE145" s="352" t="s">
        <v>897</v>
      </c>
    </row>
    <row r="146" spans="1:31">
      <c r="A146" s="352" t="s">
        <v>897</v>
      </c>
      <c r="B146" s="363"/>
      <c r="C146" s="352" t="s">
        <v>897</v>
      </c>
      <c r="D146" s="352" t="s">
        <v>897</v>
      </c>
      <c r="E146" s="352" t="s">
        <v>897</v>
      </c>
      <c r="F146" s="352" t="s">
        <v>897</v>
      </c>
      <c r="G146" s="363"/>
      <c r="H146" s="352" t="s">
        <v>897</v>
      </c>
      <c r="I146" s="352" t="s">
        <v>897</v>
      </c>
      <c r="J146" s="352"/>
      <c r="K146" s="352" t="s">
        <v>897</v>
      </c>
      <c r="L146" s="363"/>
      <c r="M146" s="352" t="s">
        <v>897</v>
      </c>
      <c r="N146" s="352" t="s">
        <v>897</v>
      </c>
      <c r="O146" s="352"/>
      <c r="P146" s="352"/>
      <c r="Q146" s="352" t="s">
        <v>897</v>
      </c>
      <c r="R146" s="352"/>
      <c r="S146" s="352" t="s">
        <v>897</v>
      </c>
      <c r="T146" s="352" t="s">
        <v>897</v>
      </c>
      <c r="U146" s="352" t="s">
        <v>897</v>
      </c>
      <c r="V146" s="352" t="s">
        <v>897</v>
      </c>
      <c r="W146" s="352" t="s">
        <v>897</v>
      </c>
      <c r="X146" s="352" t="s">
        <v>897</v>
      </c>
      <c r="Y146" s="352" t="s">
        <v>897</v>
      </c>
      <c r="Z146" s="352" t="s">
        <v>897</v>
      </c>
      <c r="AA146" s="352" t="s">
        <v>897</v>
      </c>
      <c r="AB146" s="352" t="s">
        <v>897</v>
      </c>
      <c r="AC146" s="352" t="s">
        <v>897</v>
      </c>
      <c r="AD146" s="352" t="s">
        <v>897</v>
      </c>
      <c r="AE146" s="352" t="s">
        <v>897</v>
      </c>
    </row>
    <row r="147" spans="1:31">
      <c r="A147" s="352" t="s">
        <v>897</v>
      </c>
      <c r="B147" s="363"/>
      <c r="C147" s="352" t="s">
        <v>897</v>
      </c>
      <c r="D147" s="352" t="s">
        <v>897</v>
      </c>
      <c r="E147" s="352" t="s">
        <v>897</v>
      </c>
      <c r="F147" s="352" t="s">
        <v>897</v>
      </c>
      <c r="G147" s="363"/>
      <c r="H147" s="352" t="s">
        <v>897</v>
      </c>
      <c r="I147" s="352" t="s">
        <v>897</v>
      </c>
      <c r="J147" s="352"/>
      <c r="K147" s="352" t="s">
        <v>897</v>
      </c>
      <c r="L147" s="363"/>
      <c r="M147" s="352" t="s">
        <v>897</v>
      </c>
      <c r="N147" s="352" t="s">
        <v>897</v>
      </c>
      <c r="O147" s="352"/>
      <c r="P147" s="352"/>
      <c r="Q147" s="352" t="s">
        <v>897</v>
      </c>
      <c r="R147" s="352"/>
      <c r="S147" s="352" t="s">
        <v>897</v>
      </c>
      <c r="T147" s="352" t="s">
        <v>897</v>
      </c>
      <c r="U147" s="352" t="s">
        <v>897</v>
      </c>
      <c r="V147" s="352" t="s">
        <v>897</v>
      </c>
      <c r="W147" s="352" t="s">
        <v>897</v>
      </c>
      <c r="X147" s="352" t="s">
        <v>897</v>
      </c>
      <c r="Y147" s="352" t="s">
        <v>897</v>
      </c>
      <c r="Z147" s="352" t="s">
        <v>897</v>
      </c>
      <c r="AA147" s="352" t="s">
        <v>897</v>
      </c>
      <c r="AB147" s="352" t="s">
        <v>897</v>
      </c>
      <c r="AC147" s="352" t="s">
        <v>897</v>
      </c>
      <c r="AD147" s="352" t="s">
        <v>897</v>
      </c>
      <c r="AE147" s="352" t="s">
        <v>897</v>
      </c>
    </row>
    <row r="148" spans="1:31">
      <c r="A148" s="352" t="s">
        <v>897</v>
      </c>
      <c r="B148" s="363"/>
      <c r="C148" s="352" t="s">
        <v>897</v>
      </c>
      <c r="D148" s="352" t="s">
        <v>897</v>
      </c>
      <c r="E148" s="352" t="s">
        <v>897</v>
      </c>
      <c r="F148" s="352" t="s">
        <v>897</v>
      </c>
      <c r="G148" s="363"/>
      <c r="H148" s="352" t="s">
        <v>897</v>
      </c>
      <c r="I148" s="352" t="s">
        <v>897</v>
      </c>
      <c r="J148" s="352"/>
      <c r="K148" s="352" t="s">
        <v>897</v>
      </c>
      <c r="L148" s="363"/>
      <c r="M148" s="352" t="s">
        <v>897</v>
      </c>
      <c r="N148" s="352" t="s">
        <v>897</v>
      </c>
      <c r="O148" s="352"/>
      <c r="P148" s="352"/>
      <c r="Q148" s="352" t="s">
        <v>897</v>
      </c>
      <c r="R148" s="352"/>
      <c r="S148" s="352" t="s">
        <v>897</v>
      </c>
      <c r="T148" s="352" t="s">
        <v>897</v>
      </c>
      <c r="U148" s="352" t="s">
        <v>897</v>
      </c>
      <c r="V148" s="352" t="s">
        <v>897</v>
      </c>
      <c r="W148" s="352" t="s">
        <v>897</v>
      </c>
      <c r="X148" s="352" t="s">
        <v>897</v>
      </c>
      <c r="Y148" s="352" t="s">
        <v>897</v>
      </c>
      <c r="Z148" s="352" t="s">
        <v>897</v>
      </c>
      <c r="AA148" s="352" t="s">
        <v>897</v>
      </c>
      <c r="AB148" s="352" t="s">
        <v>897</v>
      </c>
      <c r="AC148" s="352" t="s">
        <v>897</v>
      </c>
      <c r="AD148" s="352" t="s">
        <v>897</v>
      </c>
      <c r="AE148" s="352" t="s">
        <v>897</v>
      </c>
    </row>
    <row r="149" spans="1:31">
      <c r="A149" s="352" t="s">
        <v>897</v>
      </c>
      <c r="B149" s="363"/>
      <c r="C149" s="352" t="s">
        <v>897</v>
      </c>
      <c r="D149" s="352" t="s">
        <v>897</v>
      </c>
      <c r="E149" s="352" t="s">
        <v>897</v>
      </c>
      <c r="F149" s="352" t="s">
        <v>897</v>
      </c>
      <c r="G149" s="363"/>
      <c r="H149" s="352" t="s">
        <v>897</v>
      </c>
      <c r="I149" s="352" t="s">
        <v>897</v>
      </c>
      <c r="J149" s="352"/>
      <c r="K149" s="352" t="s">
        <v>897</v>
      </c>
      <c r="L149" s="363"/>
      <c r="M149" s="352" t="s">
        <v>897</v>
      </c>
      <c r="N149" s="352" t="s">
        <v>897</v>
      </c>
      <c r="O149" s="352"/>
      <c r="P149" s="352"/>
      <c r="Q149" s="352" t="s">
        <v>897</v>
      </c>
      <c r="R149" s="352"/>
      <c r="S149" s="352" t="s">
        <v>897</v>
      </c>
      <c r="T149" s="352" t="s">
        <v>897</v>
      </c>
      <c r="U149" s="352" t="s">
        <v>897</v>
      </c>
      <c r="V149" s="352" t="s">
        <v>897</v>
      </c>
      <c r="W149" s="352" t="s">
        <v>897</v>
      </c>
      <c r="X149" s="352" t="s">
        <v>897</v>
      </c>
      <c r="Y149" s="352" t="s">
        <v>897</v>
      </c>
      <c r="Z149" s="352" t="s">
        <v>897</v>
      </c>
      <c r="AA149" s="352" t="s">
        <v>897</v>
      </c>
      <c r="AB149" s="352" t="s">
        <v>897</v>
      </c>
      <c r="AC149" s="352" t="s">
        <v>897</v>
      </c>
      <c r="AD149" s="352" t="s">
        <v>897</v>
      </c>
      <c r="AE149" s="352" t="s">
        <v>897</v>
      </c>
    </row>
    <row r="150" spans="1:31">
      <c r="A150" s="352" t="s">
        <v>897</v>
      </c>
      <c r="B150" s="363"/>
      <c r="C150" s="352" t="s">
        <v>897</v>
      </c>
      <c r="D150" s="352" t="s">
        <v>897</v>
      </c>
      <c r="E150" s="352" t="s">
        <v>897</v>
      </c>
      <c r="F150" s="352" t="s">
        <v>897</v>
      </c>
      <c r="G150" s="363"/>
      <c r="H150" s="352" t="s">
        <v>897</v>
      </c>
      <c r="I150" s="352" t="s">
        <v>897</v>
      </c>
      <c r="J150" s="352"/>
      <c r="K150" s="352" t="s">
        <v>897</v>
      </c>
      <c r="L150" s="363"/>
      <c r="M150" s="352" t="s">
        <v>897</v>
      </c>
      <c r="N150" s="352" t="s">
        <v>897</v>
      </c>
      <c r="O150" s="352"/>
      <c r="P150" s="352"/>
      <c r="Q150" s="352" t="s">
        <v>897</v>
      </c>
      <c r="R150" s="352"/>
      <c r="S150" s="352" t="s">
        <v>897</v>
      </c>
      <c r="T150" s="352" t="s">
        <v>897</v>
      </c>
      <c r="U150" s="352" t="s">
        <v>897</v>
      </c>
      <c r="V150" s="352" t="s">
        <v>897</v>
      </c>
      <c r="W150" s="352" t="s">
        <v>897</v>
      </c>
      <c r="X150" s="352" t="s">
        <v>897</v>
      </c>
      <c r="Y150" s="352" t="s">
        <v>897</v>
      </c>
      <c r="Z150" s="352" t="s">
        <v>897</v>
      </c>
      <c r="AA150" s="352" t="s">
        <v>897</v>
      </c>
      <c r="AB150" s="352" t="s">
        <v>897</v>
      </c>
      <c r="AC150" s="352" t="s">
        <v>897</v>
      </c>
      <c r="AD150" s="352" t="s">
        <v>897</v>
      </c>
      <c r="AE150" s="352" t="s">
        <v>897</v>
      </c>
    </row>
    <row r="151" spans="1:31">
      <c r="A151" s="352" t="s">
        <v>897</v>
      </c>
      <c r="B151" s="363"/>
      <c r="C151" s="352" t="s">
        <v>897</v>
      </c>
      <c r="D151" s="352" t="s">
        <v>897</v>
      </c>
      <c r="E151" s="352" t="s">
        <v>897</v>
      </c>
      <c r="F151" s="352" t="s">
        <v>897</v>
      </c>
      <c r="G151" s="363"/>
      <c r="H151" s="352" t="s">
        <v>897</v>
      </c>
      <c r="I151" s="352" t="s">
        <v>897</v>
      </c>
      <c r="J151" s="352"/>
      <c r="K151" s="352" t="s">
        <v>897</v>
      </c>
      <c r="L151" s="363"/>
      <c r="M151" s="352" t="s">
        <v>897</v>
      </c>
      <c r="N151" s="352" t="s">
        <v>897</v>
      </c>
      <c r="O151" s="352"/>
      <c r="P151" s="352"/>
      <c r="Q151" s="352" t="s">
        <v>897</v>
      </c>
      <c r="R151" s="352"/>
      <c r="S151" s="352" t="s">
        <v>897</v>
      </c>
      <c r="T151" s="352" t="s">
        <v>897</v>
      </c>
      <c r="U151" s="352" t="s">
        <v>897</v>
      </c>
      <c r="V151" s="352" t="s">
        <v>897</v>
      </c>
      <c r="W151" s="352" t="s">
        <v>897</v>
      </c>
      <c r="X151" s="352" t="s">
        <v>897</v>
      </c>
      <c r="Y151" s="352" t="s">
        <v>897</v>
      </c>
      <c r="Z151" s="352" t="s">
        <v>897</v>
      </c>
      <c r="AA151" s="352" t="s">
        <v>897</v>
      </c>
      <c r="AB151" s="352" t="s">
        <v>897</v>
      </c>
      <c r="AC151" s="352" t="s">
        <v>897</v>
      </c>
      <c r="AD151" s="352" t="s">
        <v>897</v>
      </c>
      <c r="AE151" s="352" t="s">
        <v>897</v>
      </c>
    </row>
    <row r="152" spans="1:31">
      <c r="A152" s="352" t="s">
        <v>897</v>
      </c>
      <c r="B152" s="363"/>
      <c r="C152" s="352" t="s">
        <v>897</v>
      </c>
      <c r="D152" s="352" t="s">
        <v>897</v>
      </c>
      <c r="E152" s="352" t="s">
        <v>897</v>
      </c>
      <c r="F152" s="352" t="s">
        <v>897</v>
      </c>
      <c r="G152" s="363"/>
      <c r="H152" s="352" t="s">
        <v>897</v>
      </c>
      <c r="I152" s="352" t="s">
        <v>897</v>
      </c>
      <c r="J152" s="352"/>
      <c r="K152" s="352" t="s">
        <v>897</v>
      </c>
      <c r="L152" s="363"/>
      <c r="M152" s="352" t="s">
        <v>897</v>
      </c>
      <c r="N152" s="352" t="s">
        <v>897</v>
      </c>
      <c r="O152" s="352"/>
      <c r="P152" s="352"/>
      <c r="Q152" s="352" t="s">
        <v>897</v>
      </c>
      <c r="R152" s="352"/>
      <c r="S152" s="352" t="s">
        <v>897</v>
      </c>
      <c r="T152" s="352" t="s">
        <v>897</v>
      </c>
      <c r="U152" s="352" t="s">
        <v>897</v>
      </c>
      <c r="V152" s="352" t="s">
        <v>897</v>
      </c>
      <c r="W152" s="352" t="s">
        <v>897</v>
      </c>
      <c r="X152" s="352" t="s">
        <v>897</v>
      </c>
      <c r="Y152" s="352" t="s">
        <v>897</v>
      </c>
      <c r="Z152" s="352" t="s">
        <v>897</v>
      </c>
      <c r="AA152" s="352" t="s">
        <v>897</v>
      </c>
      <c r="AB152" s="352" t="s">
        <v>897</v>
      </c>
      <c r="AC152" s="352" t="s">
        <v>897</v>
      </c>
      <c r="AD152" s="352" t="s">
        <v>897</v>
      </c>
      <c r="AE152" s="352" t="s">
        <v>897</v>
      </c>
    </row>
    <row r="153" spans="1:31">
      <c r="A153" s="352" t="s">
        <v>897</v>
      </c>
      <c r="B153" s="363"/>
      <c r="C153" s="352" t="s">
        <v>897</v>
      </c>
      <c r="D153" s="352" t="s">
        <v>897</v>
      </c>
      <c r="E153" s="352" t="s">
        <v>897</v>
      </c>
      <c r="F153" s="352" t="s">
        <v>897</v>
      </c>
      <c r="G153" s="363"/>
      <c r="H153" s="352" t="s">
        <v>897</v>
      </c>
      <c r="I153" s="352" t="s">
        <v>897</v>
      </c>
      <c r="J153" s="352"/>
      <c r="K153" s="352" t="s">
        <v>897</v>
      </c>
      <c r="L153" s="363"/>
      <c r="M153" s="352" t="s">
        <v>897</v>
      </c>
      <c r="N153" s="352" t="s">
        <v>897</v>
      </c>
      <c r="O153" s="352"/>
      <c r="P153" s="352"/>
      <c r="Q153" s="352" t="s">
        <v>897</v>
      </c>
      <c r="R153" s="352"/>
      <c r="S153" s="352" t="s">
        <v>897</v>
      </c>
      <c r="T153" s="352" t="s">
        <v>897</v>
      </c>
      <c r="U153" s="352" t="s">
        <v>897</v>
      </c>
      <c r="V153" s="352" t="s">
        <v>897</v>
      </c>
      <c r="W153" s="352" t="s">
        <v>897</v>
      </c>
      <c r="X153" s="352" t="s">
        <v>897</v>
      </c>
      <c r="Y153" s="352" t="s">
        <v>897</v>
      </c>
      <c r="Z153" s="352" t="s">
        <v>897</v>
      </c>
      <c r="AA153" s="352" t="s">
        <v>897</v>
      </c>
      <c r="AB153" s="352" t="s">
        <v>897</v>
      </c>
      <c r="AC153" s="352" t="s">
        <v>897</v>
      </c>
      <c r="AD153" s="352" t="s">
        <v>897</v>
      </c>
      <c r="AE153" s="352" t="s">
        <v>897</v>
      </c>
    </row>
    <row r="154" spans="1:31">
      <c r="A154" s="352" t="s">
        <v>897</v>
      </c>
      <c r="B154" s="363"/>
      <c r="C154" s="352" t="s">
        <v>897</v>
      </c>
      <c r="D154" s="352" t="s">
        <v>897</v>
      </c>
      <c r="E154" s="352" t="s">
        <v>897</v>
      </c>
      <c r="F154" s="352" t="s">
        <v>897</v>
      </c>
      <c r="G154" s="363"/>
      <c r="H154" s="352" t="s">
        <v>897</v>
      </c>
      <c r="I154" s="352" t="s">
        <v>897</v>
      </c>
      <c r="J154" s="352"/>
      <c r="K154" s="352" t="s">
        <v>897</v>
      </c>
      <c r="L154" s="363"/>
      <c r="M154" s="352" t="s">
        <v>897</v>
      </c>
      <c r="N154" s="352" t="s">
        <v>897</v>
      </c>
      <c r="O154" s="352"/>
      <c r="P154" s="352"/>
      <c r="Q154" s="352" t="s">
        <v>897</v>
      </c>
      <c r="R154" s="352"/>
      <c r="S154" s="352" t="s">
        <v>897</v>
      </c>
      <c r="T154" s="352" t="s">
        <v>897</v>
      </c>
      <c r="U154" s="352" t="s">
        <v>897</v>
      </c>
      <c r="V154" s="352" t="s">
        <v>897</v>
      </c>
      <c r="W154" s="352" t="s">
        <v>897</v>
      </c>
      <c r="X154" s="352" t="s">
        <v>897</v>
      </c>
      <c r="Y154" s="352" t="s">
        <v>897</v>
      </c>
      <c r="Z154" s="352" t="s">
        <v>897</v>
      </c>
      <c r="AA154" s="352" t="s">
        <v>897</v>
      </c>
      <c r="AB154" s="352" t="s">
        <v>897</v>
      </c>
      <c r="AC154" s="352" t="s">
        <v>897</v>
      </c>
      <c r="AD154" s="352" t="s">
        <v>897</v>
      </c>
      <c r="AE154" s="352" t="s">
        <v>897</v>
      </c>
    </row>
    <row r="155" spans="1:31">
      <c r="A155" s="352" t="s">
        <v>897</v>
      </c>
      <c r="B155" s="363"/>
      <c r="C155" s="352" t="s">
        <v>897</v>
      </c>
      <c r="D155" s="352" t="s">
        <v>897</v>
      </c>
      <c r="E155" s="352" t="s">
        <v>897</v>
      </c>
      <c r="F155" s="352" t="s">
        <v>897</v>
      </c>
      <c r="G155" s="363"/>
      <c r="H155" s="352" t="s">
        <v>897</v>
      </c>
      <c r="I155" s="352" t="s">
        <v>897</v>
      </c>
      <c r="J155" s="352"/>
      <c r="K155" s="352" t="s">
        <v>897</v>
      </c>
      <c r="L155" s="363"/>
      <c r="M155" s="352" t="s">
        <v>897</v>
      </c>
      <c r="N155" s="352" t="s">
        <v>897</v>
      </c>
      <c r="O155" s="352"/>
      <c r="P155" s="352"/>
      <c r="Q155" s="352" t="s">
        <v>897</v>
      </c>
      <c r="R155" s="352"/>
      <c r="S155" s="352" t="s">
        <v>897</v>
      </c>
      <c r="T155" s="352" t="s">
        <v>897</v>
      </c>
      <c r="U155" s="352" t="s">
        <v>897</v>
      </c>
      <c r="V155" s="352" t="s">
        <v>897</v>
      </c>
      <c r="W155" s="352" t="s">
        <v>897</v>
      </c>
      <c r="X155" s="352" t="s">
        <v>897</v>
      </c>
      <c r="Y155" s="352" t="s">
        <v>897</v>
      </c>
      <c r="Z155" s="352" t="s">
        <v>897</v>
      </c>
      <c r="AA155" s="352" t="s">
        <v>897</v>
      </c>
      <c r="AB155" s="352" t="s">
        <v>897</v>
      </c>
      <c r="AC155" s="352" t="s">
        <v>897</v>
      </c>
      <c r="AD155" s="352" t="s">
        <v>897</v>
      </c>
      <c r="AE155" s="352" t="s">
        <v>897</v>
      </c>
    </row>
    <row r="156" spans="1:31">
      <c r="A156" s="352" t="s">
        <v>897</v>
      </c>
      <c r="B156" s="363"/>
      <c r="C156" s="352" t="s">
        <v>897</v>
      </c>
      <c r="D156" s="352" t="s">
        <v>897</v>
      </c>
      <c r="E156" s="352" t="s">
        <v>897</v>
      </c>
      <c r="F156" s="352" t="s">
        <v>897</v>
      </c>
      <c r="G156" s="363"/>
      <c r="H156" s="352" t="s">
        <v>897</v>
      </c>
      <c r="I156" s="352" t="s">
        <v>897</v>
      </c>
      <c r="J156" s="352"/>
      <c r="K156" s="352" t="s">
        <v>897</v>
      </c>
      <c r="L156" s="363"/>
      <c r="M156" s="352" t="s">
        <v>897</v>
      </c>
      <c r="N156" s="352" t="s">
        <v>897</v>
      </c>
      <c r="O156" s="352"/>
      <c r="P156" s="352"/>
      <c r="Q156" s="352" t="s">
        <v>897</v>
      </c>
      <c r="R156" s="352"/>
      <c r="S156" s="352" t="s">
        <v>897</v>
      </c>
      <c r="T156" s="352" t="s">
        <v>897</v>
      </c>
      <c r="U156" s="352" t="s">
        <v>897</v>
      </c>
      <c r="V156" s="352" t="s">
        <v>897</v>
      </c>
      <c r="W156" s="352" t="s">
        <v>897</v>
      </c>
      <c r="X156" s="352" t="s">
        <v>897</v>
      </c>
      <c r="Y156" s="352" t="s">
        <v>897</v>
      </c>
      <c r="Z156" s="352" t="s">
        <v>897</v>
      </c>
      <c r="AA156" s="352" t="s">
        <v>897</v>
      </c>
      <c r="AB156" s="352" t="s">
        <v>897</v>
      </c>
      <c r="AC156" s="352" t="s">
        <v>897</v>
      </c>
      <c r="AD156" s="352" t="s">
        <v>897</v>
      </c>
      <c r="AE156" s="352" t="s">
        <v>897</v>
      </c>
    </row>
    <row r="157" spans="1:31">
      <c r="A157" s="352" t="s">
        <v>897</v>
      </c>
      <c r="B157" s="363"/>
      <c r="C157" s="352" t="s">
        <v>897</v>
      </c>
      <c r="D157" s="352" t="s">
        <v>897</v>
      </c>
      <c r="E157" s="352" t="s">
        <v>897</v>
      </c>
      <c r="F157" s="352" t="s">
        <v>897</v>
      </c>
      <c r="G157" s="363"/>
      <c r="H157" s="352" t="s">
        <v>897</v>
      </c>
      <c r="I157" s="352" t="s">
        <v>897</v>
      </c>
      <c r="J157" s="352"/>
      <c r="K157" s="352" t="s">
        <v>897</v>
      </c>
      <c r="L157" s="363"/>
      <c r="M157" s="352" t="s">
        <v>897</v>
      </c>
      <c r="N157" s="352" t="s">
        <v>897</v>
      </c>
      <c r="O157" s="352"/>
      <c r="P157" s="352"/>
      <c r="Q157" s="352" t="s">
        <v>897</v>
      </c>
      <c r="R157" s="352"/>
      <c r="S157" s="352" t="s">
        <v>897</v>
      </c>
      <c r="T157" s="352" t="s">
        <v>897</v>
      </c>
      <c r="U157" s="352" t="s">
        <v>897</v>
      </c>
      <c r="V157" s="352" t="s">
        <v>897</v>
      </c>
      <c r="W157" s="352" t="s">
        <v>897</v>
      </c>
      <c r="X157" s="352" t="s">
        <v>897</v>
      </c>
      <c r="Y157" s="352" t="s">
        <v>897</v>
      </c>
      <c r="Z157" s="352" t="s">
        <v>897</v>
      </c>
      <c r="AA157" s="352" t="s">
        <v>897</v>
      </c>
      <c r="AB157" s="352" t="s">
        <v>897</v>
      </c>
      <c r="AC157" s="352" t="s">
        <v>897</v>
      </c>
      <c r="AD157" s="352" t="s">
        <v>897</v>
      </c>
      <c r="AE157" s="352" t="s">
        <v>897</v>
      </c>
    </row>
    <row r="158" spans="1:31">
      <c r="A158" s="352" t="s">
        <v>897</v>
      </c>
      <c r="B158" s="363"/>
      <c r="C158" s="352" t="s">
        <v>897</v>
      </c>
      <c r="D158" s="352" t="s">
        <v>897</v>
      </c>
      <c r="E158" s="352" t="s">
        <v>897</v>
      </c>
      <c r="F158" s="352" t="s">
        <v>897</v>
      </c>
      <c r="G158" s="363"/>
      <c r="H158" s="352" t="s">
        <v>897</v>
      </c>
      <c r="I158" s="352" t="s">
        <v>897</v>
      </c>
      <c r="J158" s="352"/>
      <c r="K158" s="352" t="s">
        <v>897</v>
      </c>
      <c r="L158" s="363"/>
      <c r="M158" s="352" t="s">
        <v>897</v>
      </c>
      <c r="N158" s="352" t="s">
        <v>897</v>
      </c>
      <c r="O158" s="352"/>
      <c r="P158" s="352"/>
      <c r="Q158" s="352" t="s">
        <v>897</v>
      </c>
      <c r="R158" s="352"/>
      <c r="S158" s="352" t="s">
        <v>897</v>
      </c>
      <c r="T158" s="352" t="s">
        <v>897</v>
      </c>
      <c r="U158" s="352" t="s">
        <v>897</v>
      </c>
      <c r="V158" s="352" t="s">
        <v>897</v>
      </c>
      <c r="W158" s="352" t="s">
        <v>897</v>
      </c>
      <c r="X158" s="352" t="s">
        <v>897</v>
      </c>
      <c r="Y158" s="352" t="s">
        <v>897</v>
      </c>
      <c r="Z158" s="352" t="s">
        <v>897</v>
      </c>
      <c r="AA158" s="352" t="s">
        <v>897</v>
      </c>
      <c r="AB158" s="352" t="s">
        <v>897</v>
      </c>
      <c r="AC158" s="352" t="s">
        <v>897</v>
      </c>
      <c r="AD158" s="352" t="s">
        <v>897</v>
      </c>
      <c r="AE158" s="352" t="s">
        <v>897</v>
      </c>
    </row>
    <row r="159" spans="1:31">
      <c r="A159" s="352" t="s">
        <v>897</v>
      </c>
      <c r="B159" s="363"/>
      <c r="C159" s="352" t="s">
        <v>897</v>
      </c>
      <c r="D159" s="352" t="s">
        <v>897</v>
      </c>
      <c r="E159" s="352" t="s">
        <v>897</v>
      </c>
      <c r="F159" s="352" t="s">
        <v>897</v>
      </c>
      <c r="G159" s="363"/>
      <c r="H159" s="352" t="s">
        <v>897</v>
      </c>
      <c r="I159" s="352" t="s">
        <v>897</v>
      </c>
      <c r="J159" s="352"/>
      <c r="K159" s="352" t="s">
        <v>897</v>
      </c>
      <c r="L159" s="363"/>
      <c r="M159" s="352" t="s">
        <v>897</v>
      </c>
      <c r="N159" s="352" t="s">
        <v>897</v>
      </c>
      <c r="O159" s="352"/>
      <c r="P159" s="352"/>
      <c r="Q159" s="352" t="s">
        <v>897</v>
      </c>
      <c r="R159" s="352"/>
      <c r="S159" s="352" t="s">
        <v>897</v>
      </c>
      <c r="T159" s="352" t="s">
        <v>897</v>
      </c>
      <c r="U159" s="352" t="s">
        <v>897</v>
      </c>
      <c r="V159" s="352" t="s">
        <v>897</v>
      </c>
      <c r="W159" s="352" t="s">
        <v>897</v>
      </c>
      <c r="X159" s="352" t="s">
        <v>897</v>
      </c>
      <c r="Y159" s="352" t="s">
        <v>897</v>
      </c>
      <c r="Z159" s="352" t="s">
        <v>897</v>
      </c>
      <c r="AA159" s="352" t="s">
        <v>897</v>
      </c>
      <c r="AB159" s="352" t="s">
        <v>897</v>
      </c>
      <c r="AC159" s="352" t="s">
        <v>897</v>
      </c>
      <c r="AD159" s="352" t="s">
        <v>897</v>
      </c>
      <c r="AE159" s="352" t="s">
        <v>897</v>
      </c>
    </row>
    <row r="160" spans="1:31">
      <c r="A160" s="352" t="s">
        <v>897</v>
      </c>
      <c r="B160" s="363"/>
      <c r="C160" s="352" t="s">
        <v>897</v>
      </c>
      <c r="D160" s="352" t="s">
        <v>897</v>
      </c>
      <c r="E160" s="352" t="s">
        <v>897</v>
      </c>
      <c r="F160" s="352" t="s">
        <v>897</v>
      </c>
      <c r="G160" s="363"/>
      <c r="H160" s="352" t="s">
        <v>897</v>
      </c>
      <c r="I160" s="352" t="s">
        <v>897</v>
      </c>
      <c r="J160" s="352"/>
      <c r="K160" s="352" t="s">
        <v>897</v>
      </c>
      <c r="L160" s="363"/>
      <c r="M160" s="352" t="s">
        <v>897</v>
      </c>
      <c r="N160" s="352" t="s">
        <v>897</v>
      </c>
      <c r="O160" s="352"/>
      <c r="P160" s="352"/>
      <c r="Q160" s="352" t="s">
        <v>897</v>
      </c>
      <c r="R160" s="352"/>
      <c r="S160" s="352" t="s">
        <v>897</v>
      </c>
      <c r="T160" s="352" t="s">
        <v>897</v>
      </c>
      <c r="U160" s="352" t="s">
        <v>897</v>
      </c>
      <c r="V160" s="352" t="s">
        <v>897</v>
      </c>
      <c r="W160" s="352" t="s">
        <v>897</v>
      </c>
      <c r="X160" s="352" t="s">
        <v>897</v>
      </c>
      <c r="Y160" s="352" t="s">
        <v>897</v>
      </c>
      <c r="Z160" s="352" t="s">
        <v>897</v>
      </c>
      <c r="AA160" s="352" t="s">
        <v>897</v>
      </c>
      <c r="AB160" s="352" t="s">
        <v>897</v>
      </c>
      <c r="AC160" s="352" t="s">
        <v>897</v>
      </c>
      <c r="AD160" s="352" t="s">
        <v>897</v>
      </c>
      <c r="AE160" s="352" t="s">
        <v>897</v>
      </c>
    </row>
    <row r="161" spans="1:31">
      <c r="A161" s="352" t="s">
        <v>897</v>
      </c>
      <c r="B161" s="363"/>
      <c r="C161" s="352" t="s">
        <v>897</v>
      </c>
      <c r="D161" s="352" t="s">
        <v>897</v>
      </c>
      <c r="E161" s="352" t="s">
        <v>897</v>
      </c>
      <c r="F161" s="352" t="s">
        <v>897</v>
      </c>
      <c r="G161" s="363"/>
      <c r="H161" s="352" t="s">
        <v>897</v>
      </c>
      <c r="I161" s="352" t="s">
        <v>897</v>
      </c>
      <c r="J161" s="352"/>
      <c r="K161" s="352" t="s">
        <v>897</v>
      </c>
      <c r="L161" s="363"/>
      <c r="M161" s="352" t="s">
        <v>897</v>
      </c>
      <c r="N161" s="352" t="s">
        <v>897</v>
      </c>
      <c r="O161" s="352"/>
      <c r="P161" s="352"/>
      <c r="Q161" s="352" t="s">
        <v>897</v>
      </c>
      <c r="R161" s="352"/>
      <c r="S161" s="352" t="s">
        <v>897</v>
      </c>
      <c r="T161" s="352" t="s">
        <v>897</v>
      </c>
      <c r="U161" s="352" t="s">
        <v>897</v>
      </c>
      <c r="V161" s="352" t="s">
        <v>897</v>
      </c>
      <c r="W161" s="352" t="s">
        <v>897</v>
      </c>
      <c r="X161" s="352" t="s">
        <v>897</v>
      </c>
      <c r="Y161" s="352" t="s">
        <v>897</v>
      </c>
      <c r="Z161" s="352" t="s">
        <v>897</v>
      </c>
      <c r="AA161" s="352" t="s">
        <v>897</v>
      </c>
      <c r="AB161" s="352" t="s">
        <v>897</v>
      </c>
      <c r="AC161" s="352" t="s">
        <v>897</v>
      </c>
      <c r="AD161" s="352" t="s">
        <v>897</v>
      </c>
      <c r="AE161" s="352" t="s">
        <v>897</v>
      </c>
    </row>
    <row r="162" spans="1:31">
      <c r="A162" s="352" t="s">
        <v>897</v>
      </c>
      <c r="B162" s="363"/>
      <c r="C162" s="352" t="s">
        <v>897</v>
      </c>
      <c r="D162" s="352" t="s">
        <v>897</v>
      </c>
      <c r="E162" s="352" t="s">
        <v>897</v>
      </c>
      <c r="F162" s="352" t="s">
        <v>897</v>
      </c>
      <c r="G162" s="363"/>
      <c r="H162" s="352" t="s">
        <v>897</v>
      </c>
      <c r="I162" s="352" t="s">
        <v>897</v>
      </c>
      <c r="J162" s="352"/>
      <c r="K162" s="352" t="s">
        <v>897</v>
      </c>
      <c r="L162" s="363"/>
      <c r="M162" s="352" t="s">
        <v>897</v>
      </c>
      <c r="N162" s="352" t="s">
        <v>897</v>
      </c>
      <c r="O162" s="352"/>
      <c r="P162" s="352"/>
      <c r="Q162" s="352" t="s">
        <v>897</v>
      </c>
      <c r="R162" s="352"/>
      <c r="S162" s="352" t="s">
        <v>897</v>
      </c>
      <c r="T162" s="352" t="s">
        <v>897</v>
      </c>
      <c r="U162" s="352" t="s">
        <v>897</v>
      </c>
      <c r="V162" s="352" t="s">
        <v>897</v>
      </c>
      <c r="W162" s="352" t="s">
        <v>897</v>
      </c>
      <c r="X162" s="352" t="s">
        <v>897</v>
      </c>
      <c r="Y162" s="352" t="s">
        <v>897</v>
      </c>
      <c r="Z162" s="352" t="s">
        <v>897</v>
      </c>
      <c r="AA162" s="352" t="s">
        <v>897</v>
      </c>
      <c r="AB162" s="352" t="s">
        <v>897</v>
      </c>
      <c r="AC162" s="352" t="s">
        <v>897</v>
      </c>
      <c r="AD162" s="352" t="s">
        <v>897</v>
      </c>
      <c r="AE162" s="352" t="s">
        <v>897</v>
      </c>
    </row>
    <row r="163" spans="1:31">
      <c r="A163" s="352" t="s">
        <v>897</v>
      </c>
      <c r="B163" s="363"/>
      <c r="C163" s="352" t="s">
        <v>897</v>
      </c>
      <c r="D163" s="352" t="s">
        <v>897</v>
      </c>
      <c r="E163" s="352" t="s">
        <v>897</v>
      </c>
      <c r="F163" s="352" t="s">
        <v>897</v>
      </c>
      <c r="G163" s="363"/>
      <c r="H163" s="352" t="s">
        <v>897</v>
      </c>
      <c r="I163" s="352" t="s">
        <v>897</v>
      </c>
      <c r="J163" s="352"/>
      <c r="K163" s="352" t="s">
        <v>897</v>
      </c>
      <c r="L163" s="363"/>
      <c r="M163" s="352" t="s">
        <v>897</v>
      </c>
      <c r="N163" s="352" t="s">
        <v>897</v>
      </c>
      <c r="O163" s="352"/>
      <c r="P163" s="352"/>
      <c r="Q163" s="352" t="s">
        <v>897</v>
      </c>
      <c r="R163" s="352"/>
      <c r="S163" s="352" t="s">
        <v>897</v>
      </c>
      <c r="T163" s="352" t="s">
        <v>897</v>
      </c>
      <c r="U163" s="352" t="s">
        <v>897</v>
      </c>
      <c r="V163" s="352" t="s">
        <v>897</v>
      </c>
      <c r="W163" s="352" t="s">
        <v>897</v>
      </c>
      <c r="X163" s="352" t="s">
        <v>897</v>
      </c>
      <c r="Y163" s="352" t="s">
        <v>897</v>
      </c>
      <c r="Z163" s="352" t="s">
        <v>897</v>
      </c>
      <c r="AA163" s="352" t="s">
        <v>897</v>
      </c>
      <c r="AB163" s="352" t="s">
        <v>897</v>
      </c>
      <c r="AC163" s="352" t="s">
        <v>897</v>
      </c>
      <c r="AD163" s="352" t="s">
        <v>897</v>
      </c>
      <c r="AE163" s="352" t="s">
        <v>897</v>
      </c>
    </row>
    <row r="164" spans="1:31">
      <c r="A164" s="352" t="s">
        <v>897</v>
      </c>
      <c r="B164" s="363"/>
      <c r="C164" s="352" t="s">
        <v>897</v>
      </c>
      <c r="D164" s="352" t="s">
        <v>897</v>
      </c>
      <c r="E164" s="352" t="s">
        <v>897</v>
      </c>
      <c r="F164" s="352" t="s">
        <v>897</v>
      </c>
      <c r="G164" s="363"/>
      <c r="H164" s="352" t="s">
        <v>897</v>
      </c>
      <c r="I164" s="352" t="s">
        <v>897</v>
      </c>
      <c r="J164" s="352"/>
      <c r="K164" s="352" t="s">
        <v>897</v>
      </c>
      <c r="L164" s="363"/>
      <c r="M164" s="352" t="s">
        <v>897</v>
      </c>
      <c r="N164" s="352" t="s">
        <v>897</v>
      </c>
      <c r="O164" s="352"/>
      <c r="P164" s="352"/>
      <c r="Q164" s="352" t="s">
        <v>897</v>
      </c>
      <c r="R164" s="352"/>
      <c r="S164" s="352" t="s">
        <v>897</v>
      </c>
      <c r="T164" s="352" t="s">
        <v>897</v>
      </c>
      <c r="U164" s="352" t="s">
        <v>897</v>
      </c>
      <c r="V164" s="352" t="s">
        <v>897</v>
      </c>
      <c r="W164" s="352" t="s">
        <v>897</v>
      </c>
      <c r="X164" s="352" t="s">
        <v>897</v>
      </c>
      <c r="Y164" s="352" t="s">
        <v>897</v>
      </c>
      <c r="Z164" s="352" t="s">
        <v>897</v>
      </c>
      <c r="AA164" s="352" t="s">
        <v>897</v>
      </c>
      <c r="AB164" s="352" t="s">
        <v>897</v>
      </c>
      <c r="AC164" s="352" t="s">
        <v>897</v>
      </c>
      <c r="AD164" s="352" t="s">
        <v>897</v>
      </c>
      <c r="AE164" s="352" t="s">
        <v>897</v>
      </c>
    </row>
    <row r="165" spans="1:31">
      <c r="A165" s="352" t="s">
        <v>897</v>
      </c>
      <c r="B165" s="363"/>
      <c r="C165" s="352" t="s">
        <v>897</v>
      </c>
      <c r="D165" s="352" t="s">
        <v>897</v>
      </c>
      <c r="E165" s="352" t="s">
        <v>897</v>
      </c>
      <c r="F165" s="352" t="s">
        <v>897</v>
      </c>
      <c r="G165" s="363"/>
      <c r="H165" s="352" t="s">
        <v>897</v>
      </c>
      <c r="I165" s="352" t="s">
        <v>897</v>
      </c>
      <c r="J165" s="352"/>
      <c r="K165" s="352" t="s">
        <v>897</v>
      </c>
      <c r="L165" s="363"/>
      <c r="M165" s="352" t="s">
        <v>897</v>
      </c>
      <c r="N165" s="352" t="s">
        <v>897</v>
      </c>
      <c r="O165" s="352"/>
      <c r="P165" s="352"/>
      <c r="Q165" s="352" t="s">
        <v>897</v>
      </c>
      <c r="R165" s="352"/>
      <c r="S165" s="352" t="s">
        <v>897</v>
      </c>
      <c r="T165" s="352" t="s">
        <v>897</v>
      </c>
      <c r="U165" s="352" t="s">
        <v>897</v>
      </c>
      <c r="V165" s="352" t="s">
        <v>897</v>
      </c>
      <c r="W165" s="352" t="s">
        <v>897</v>
      </c>
      <c r="X165" s="352" t="s">
        <v>897</v>
      </c>
      <c r="Y165" s="352" t="s">
        <v>897</v>
      </c>
      <c r="Z165" s="352" t="s">
        <v>897</v>
      </c>
      <c r="AA165" s="352" t="s">
        <v>897</v>
      </c>
      <c r="AB165" s="352" t="s">
        <v>897</v>
      </c>
      <c r="AC165" s="352" t="s">
        <v>897</v>
      </c>
      <c r="AD165" s="352" t="s">
        <v>897</v>
      </c>
      <c r="AE165" s="352" t="s">
        <v>897</v>
      </c>
    </row>
    <row r="166" spans="1:31">
      <c r="A166" s="352" t="s">
        <v>897</v>
      </c>
      <c r="B166" s="363"/>
      <c r="C166" s="352" t="s">
        <v>897</v>
      </c>
      <c r="D166" s="352" t="s">
        <v>897</v>
      </c>
      <c r="E166" s="352" t="s">
        <v>897</v>
      </c>
      <c r="F166" s="352" t="s">
        <v>897</v>
      </c>
      <c r="G166" s="363"/>
      <c r="H166" s="352" t="s">
        <v>897</v>
      </c>
      <c r="I166" s="352" t="s">
        <v>897</v>
      </c>
      <c r="J166" s="352"/>
      <c r="K166" s="352" t="s">
        <v>897</v>
      </c>
      <c r="L166" s="363"/>
      <c r="M166" s="352" t="s">
        <v>897</v>
      </c>
      <c r="N166" s="352" t="s">
        <v>897</v>
      </c>
      <c r="O166" s="352"/>
      <c r="P166" s="352"/>
      <c r="Q166" s="352" t="s">
        <v>897</v>
      </c>
      <c r="R166" s="352"/>
      <c r="S166" s="352" t="s">
        <v>897</v>
      </c>
      <c r="T166" s="352" t="s">
        <v>897</v>
      </c>
      <c r="U166" s="352" t="s">
        <v>897</v>
      </c>
      <c r="V166" s="352" t="s">
        <v>897</v>
      </c>
      <c r="W166" s="352" t="s">
        <v>897</v>
      </c>
      <c r="X166" s="352" t="s">
        <v>897</v>
      </c>
      <c r="Y166" s="352" t="s">
        <v>897</v>
      </c>
      <c r="Z166" s="352" t="s">
        <v>897</v>
      </c>
      <c r="AA166" s="352" t="s">
        <v>897</v>
      </c>
      <c r="AB166" s="352" t="s">
        <v>897</v>
      </c>
      <c r="AC166" s="352" t="s">
        <v>897</v>
      </c>
      <c r="AD166" s="352" t="s">
        <v>897</v>
      </c>
      <c r="AE166" s="352" t="s">
        <v>897</v>
      </c>
    </row>
    <row r="167" spans="1:31">
      <c r="A167" s="352" t="s">
        <v>897</v>
      </c>
      <c r="B167" s="363"/>
      <c r="C167" s="352" t="s">
        <v>897</v>
      </c>
      <c r="D167" s="352" t="s">
        <v>897</v>
      </c>
      <c r="E167" s="352" t="s">
        <v>897</v>
      </c>
      <c r="F167" s="352" t="s">
        <v>897</v>
      </c>
      <c r="G167" s="363"/>
      <c r="H167" s="352" t="s">
        <v>897</v>
      </c>
      <c r="I167" s="352" t="s">
        <v>897</v>
      </c>
      <c r="J167" s="352"/>
      <c r="K167" s="352" t="s">
        <v>897</v>
      </c>
      <c r="L167" s="363"/>
      <c r="M167" s="352" t="s">
        <v>897</v>
      </c>
      <c r="N167" s="352" t="s">
        <v>897</v>
      </c>
      <c r="O167" s="352"/>
      <c r="P167" s="352"/>
      <c r="Q167" s="352" t="s">
        <v>897</v>
      </c>
      <c r="R167" s="352"/>
      <c r="S167" s="352" t="s">
        <v>897</v>
      </c>
      <c r="T167" s="352" t="s">
        <v>897</v>
      </c>
      <c r="U167" s="352" t="s">
        <v>897</v>
      </c>
      <c r="V167" s="352" t="s">
        <v>897</v>
      </c>
      <c r="W167" s="352" t="s">
        <v>897</v>
      </c>
      <c r="X167" s="352" t="s">
        <v>897</v>
      </c>
      <c r="Y167" s="352" t="s">
        <v>897</v>
      </c>
      <c r="Z167" s="352" t="s">
        <v>897</v>
      </c>
      <c r="AA167" s="352" t="s">
        <v>897</v>
      </c>
      <c r="AB167" s="352" t="s">
        <v>897</v>
      </c>
      <c r="AC167" s="352" t="s">
        <v>897</v>
      </c>
      <c r="AD167" s="352" t="s">
        <v>897</v>
      </c>
      <c r="AE167" s="352" t="s">
        <v>897</v>
      </c>
    </row>
    <row r="168" spans="1:31">
      <c r="A168" s="352" t="s">
        <v>897</v>
      </c>
      <c r="B168" s="363"/>
      <c r="C168" s="352" t="s">
        <v>897</v>
      </c>
      <c r="D168" s="352" t="s">
        <v>897</v>
      </c>
      <c r="E168" s="352" t="s">
        <v>897</v>
      </c>
      <c r="F168" s="352" t="s">
        <v>897</v>
      </c>
      <c r="G168" s="363"/>
      <c r="H168" s="352" t="s">
        <v>897</v>
      </c>
      <c r="I168" s="352" t="s">
        <v>897</v>
      </c>
      <c r="J168" s="352"/>
      <c r="K168" s="352" t="s">
        <v>897</v>
      </c>
      <c r="L168" s="363"/>
      <c r="M168" s="352" t="s">
        <v>897</v>
      </c>
      <c r="N168" s="352" t="s">
        <v>897</v>
      </c>
      <c r="O168" s="352"/>
      <c r="P168" s="352"/>
      <c r="Q168" s="352" t="s">
        <v>897</v>
      </c>
      <c r="R168" s="352"/>
      <c r="S168" s="352" t="s">
        <v>897</v>
      </c>
      <c r="T168" s="352" t="s">
        <v>897</v>
      </c>
      <c r="U168" s="352" t="s">
        <v>897</v>
      </c>
      <c r="V168" s="352" t="s">
        <v>897</v>
      </c>
      <c r="W168" s="352" t="s">
        <v>897</v>
      </c>
      <c r="X168" s="352" t="s">
        <v>897</v>
      </c>
      <c r="Y168" s="352" t="s">
        <v>897</v>
      </c>
      <c r="Z168" s="352" t="s">
        <v>897</v>
      </c>
      <c r="AA168" s="352" t="s">
        <v>897</v>
      </c>
      <c r="AB168" s="352" t="s">
        <v>897</v>
      </c>
      <c r="AC168" s="352" t="s">
        <v>897</v>
      </c>
      <c r="AD168" s="352" t="s">
        <v>897</v>
      </c>
      <c r="AE168" s="352" t="s">
        <v>897</v>
      </c>
    </row>
    <row r="169" spans="1:31">
      <c r="A169" s="352" t="s">
        <v>897</v>
      </c>
      <c r="B169" s="363"/>
      <c r="C169" s="352" t="s">
        <v>897</v>
      </c>
      <c r="D169" s="352" t="s">
        <v>897</v>
      </c>
      <c r="E169" s="352" t="s">
        <v>897</v>
      </c>
      <c r="F169" s="352" t="s">
        <v>897</v>
      </c>
      <c r="G169" s="363"/>
      <c r="H169" s="352" t="s">
        <v>897</v>
      </c>
      <c r="I169" s="352" t="s">
        <v>897</v>
      </c>
      <c r="J169" s="352"/>
      <c r="K169" s="352" t="s">
        <v>897</v>
      </c>
      <c r="L169" s="363"/>
      <c r="M169" s="352" t="s">
        <v>897</v>
      </c>
      <c r="N169" s="352" t="s">
        <v>897</v>
      </c>
      <c r="O169" s="352"/>
      <c r="P169" s="352"/>
      <c r="Q169" s="352" t="s">
        <v>897</v>
      </c>
      <c r="R169" s="352"/>
      <c r="S169" s="352" t="s">
        <v>897</v>
      </c>
      <c r="T169" s="352" t="s">
        <v>897</v>
      </c>
      <c r="U169" s="352" t="s">
        <v>897</v>
      </c>
      <c r="V169" s="352" t="s">
        <v>897</v>
      </c>
      <c r="W169" s="352" t="s">
        <v>897</v>
      </c>
      <c r="X169" s="352" t="s">
        <v>897</v>
      </c>
      <c r="Y169" s="352" t="s">
        <v>897</v>
      </c>
      <c r="Z169" s="352" t="s">
        <v>897</v>
      </c>
      <c r="AA169" s="352" t="s">
        <v>897</v>
      </c>
      <c r="AB169" s="352" t="s">
        <v>897</v>
      </c>
      <c r="AC169" s="352" t="s">
        <v>897</v>
      </c>
      <c r="AD169" s="352" t="s">
        <v>897</v>
      </c>
      <c r="AE169" s="352" t="s">
        <v>897</v>
      </c>
    </row>
    <row r="170" spans="1:31">
      <c r="A170" s="352" t="s">
        <v>897</v>
      </c>
      <c r="B170" s="363"/>
      <c r="C170" s="352" t="s">
        <v>897</v>
      </c>
      <c r="D170" s="352" t="s">
        <v>897</v>
      </c>
      <c r="E170" s="352" t="s">
        <v>897</v>
      </c>
      <c r="F170" s="352" t="s">
        <v>897</v>
      </c>
      <c r="G170" s="363"/>
      <c r="H170" s="352" t="s">
        <v>897</v>
      </c>
      <c r="I170" s="352" t="s">
        <v>897</v>
      </c>
      <c r="J170" s="352"/>
      <c r="K170" s="352" t="s">
        <v>897</v>
      </c>
      <c r="L170" s="363"/>
      <c r="M170" s="352" t="s">
        <v>897</v>
      </c>
      <c r="N170" s="352" t="s">
        <v>897</v>
      </c>
      <c r="O170" s="352"/>
      <c r="P170" s="352"/>
      <c r="Q170" s="352" t="s">
        <v>897</v>
      </c>
      <c r="R170" s="352"/>
      <c r="S170" s="352" t="s">
        <v>897</v>
      </c>
      <c r="T170" s="352" t="s">
        <v>897</v>
      </c>
      <c r="U170" s="352" t="s">
        <v>897</v>
      </c>
      <c r="V170" s="352" t="s">
        <v>897</v>
      </c>
      <c r="W170" s="352" t="s">
        <v>897</v>
      </c>
      <c r="X170" s="352" t="s">
        <v>897</v>
      </c>
      <c r="Y170" s="352" t="s">
        <v>897</v>
      </c>
      <c r="Z170" s="352" t="s">
        <v>897</v>
      </c>
      <c r="AA170" s="352" t="s">
        <v>897</v>
      </c>
      <c r="AB170" s="352" t="s">
        <v>897</v>
      </c>
      <c r="AC170" s="352" t="s">
        <v>897</v>
      </c>
      <c r="AD170" s="352" t="s">
        <v>897</v>
      </c>
      <c r="AE170" s="352" t="s">
        <v>897</v>
      </c>
    </row>
    <row r="171" spans="1:31">
      <c r="A171" s="352" t="s">
        <v>897</v>
      </c>
      <c r="B171" s="363"/>
      <c r="C171" s="352" t="s">
        <v>897</v>
      </c>
      <c r="D171" s="352" t="s">
        <v>897</v>
      </c>
      <c r="E171" s="352" t="s">
        <v>897</v>
      </c>
      <c r="F171" s="352" t="s">
        <v>897</v>
      </c>
      <c r="G171" s="363"/>
      <c r="H171" s="352" t="s">
        <v>897</v>
      </c>
      <c r="I171" s="352" t="s">
        <v>897</v>
      </c>
      <c r="J171" s="352"/>
      <c r="K171" s="352" t="s">
        <v>897</v>
      </c>
      <c r="L171" s="363"/>
      <c r="M171" s="352" t="s">
        <v>897</v>
      </c>
      <c r="N171" s="352" t="s">
        <v>897</v>
      </c>
      <c r="O171" s="352"/>
      <c r="P171" s="352"/>
      <c r="Q171" s="352" t="s">
        <v>897</v>
      </c>
      <c r="R171" s="352"/>
      <c r="S171" s="352" t="s">
        <v>897</v>
      </c>
      <c r="T171" s="352" t="s">
        <v>897</v>
      </c>
      <c r="U171" s="352" t="s">
        <v>897</v>
      </c>
      <c r="V171" s="352" t="s">
        <v>897</v>
      </c>
      <c r="W171" s="352" t="s">
        <v>897</v>
      </c>
      <c r="X171" s="352" t="s">
        <v>897</v>
      </c>
      <c r="Y171" s="352" t="s">
        <v>897</v>
      </c>
      <c r="Z171" s="352" t="s">
        <v>897</v>
      </c>
      <c r="AA171" s="352" t="s">
        <v>897</v>
      </c>
      <c r="AB171" s="352" t="s">
        <v>897</v>
      </c>
      <c r="AC171" s="352" t="s">
        <v>897</v>
      </c>
      <c r="AD171" s="352" t="s">
        <v>897</v>
      </c>
      <c r="AE171" s="352" t="s">
        <v>897</v>
      </c>
    </row>
    <row r="172" spans="1:31">
      <c r="A172" s="352" t="s">
        <v>897</v>
      </c>
      <c r="B172" s="363"/>
      <c r="C172" s="352" t="s">
        <v>897</v>
      </c>
      <c r="D172" s="352" t="s">
        <v>897</v>
      </c>
      <c r="E172" s="352" t="s">
        <v>897</v>
      </c>
      <c r="F172" s="352" t="s">
        <v>897</v>
      </c>
      <c r="G172" s="363"/>
      <c r="H172" s="352" t="s">
        <v>897</v>
      </c>
      <c r="I172" s="352" t="s">
        <v>897</v>
      </c>
      <c r="J172" s="352"/>
      <c r="K172" s="352" t="s">
        <v>897</v>
      </c>
      <c r="L172" s="363"/>
      <c r="M172" s="352" t="s">
        <v>897</v>
      </c>
      <c r="N172" s="352" t="s">
        <v>897</v>
      </c>
      <c r="O172" s="352"/>
      <c r="P172" s="352"/>
      <c r="Q172" s="352" t="s">
        <v>897</v>
      </c>
      <c r="R172" s="352"/>
      <c r="S172" s="352" t="s">
        <v>897</v>
      </c>
      <c r="T172" s="352" t="s">
        <v>897</v>
      </c>
      <c r="U172" s="352" t="s">
        <v>897</v>
      </c>
      <c r="V172" s="352" t="s">
        <v>897</v>
      </c>
      <c r="W172" s="352" t="s">
        <v>897</v>
      </c>
      <c r="X172" s="352" t="s">
        <v>897</v>
      </c>
      <c r="Y172" s="352" t="s">
        <v>897</v>
      </c>
      <c r="Z172" s="352" t="s">
        <v>897</v>
      </c>
      <c r="AA172" s="352" t="s">
        <v>897</v>
      </c>
      <c r="AB172" s="352" t="s">
        <v>897</v>
      </c>
      <c r="AC172" s="352" t="s">
        <v>897</v>
      </c>
      <c r="AD172" s="352" t="s">
        <v>897</v>
      </c>
      <c r="AE172" s="352" t="s">
        <v>897</v>
      </c>
    </row>
    <row r="173" spans="1:31">
      <c r="A173" s="352" t="s">
        <v>897</v>
      </c>
      <c r="B173" s="363"/>
      <c r="C173" s="352" t="s">
        <v>897</v>
      </c>
      <c r="D173" s="352" t="s">
        <v>897</v>
      </c>
      <c r="E173" s="352" t="s">
        <v>897</v>
      </c>
      <c r="F173" s="352" t="s">
        <v>897</v>
      </c>
      <c r="G173" s="363"/>
      <c r="H173" s="352" t="s">
        <v>897</v>
      </c>
      <c r="I173" s="352" t="s">
        <v>897</v>
      </c>
      <c r="J173" s="352"/>
      <c r="K173" s="352" t="s">
        <v>897</v>
      </c>
      <c r="L173" s="363"/>
      <c r="M173" s="352" t="s">
        <v>897</v>
      </c>
      <c r="N173" s="352" t="s">
        <v>897</v>
      </c>
      <c r="O173" s="352"/>
      <c r="P173" s="352"/>
      <c r="Q173" s="352" t="s">
        <v>897</v>
      </c>
      <c r="R173" s="352"/>
      <c r="S173" s="352" t="s">
        <v>897</v>
      </c>
      <c r="T173" s="352" t="s">
        <v>897</v>
      </c>
      <c r="U173" s="352" t="s">
        <v>897</v>
      </c>
      <c r="V173" s="352" t="s">
        <v>897</v>
      </c>
      <c r="W173" s="352" t="s">
        <v>897</v>
      </c>
      <c r="X173" s="352" t="s">
        <v>897</v>
      </c>
      <c r="Y173" s="352" t="s">
        <v>897</v>
      </c>
      <c r="Z173" s="352" t="s">
        <v>897</v>
      </c>
      <c r="AA173" s="352" t="s">
        <v>897</v>
      </c>
      <c r="AB173" s="352" t="s">
        <v>897</v>
      </c>
      <c r="AC173" s="352" t="s">
        <v>897</v>
      </c>
      <c r="AD173" s="352" t="s">
        <v>897</v>
      </c>
      <c r="AE173" s="352" t="s">
        <v>897</v>
      </c>
    </row>
    <row r="174" spans="1:31">
      <c r="A174" s="352" t="s">
        <v>897</v>
      </c>
      <c r="B174" s="363"/>
      <c r="C174" s="352" t="s">
        <v>897</v>
      </c>
      <c r="D174" s="352" t="s">
        <v>897</v>
      </c>
      <c r="E174" s="352" t="s">
        <v>897</v>
      </c>
      <c r="F174" s="352" t="s">
        <v>897</v>
      </c>
      <c r="G174" s="363"/>
      <c r="H174" s="352" t="s">
        <v>897</v>
      </c>
      <c r="I174" s="352" t="s">
        <v>897</v>
      </c>
      <c r="J174" s="352"/>
      <c r="K174" s="352" t="s">
        <v>897</v>
      </c>
      <c r="L174" s="363"/>
      <c r="M174" s="352" t="s">
        <v>897</v>
      </c>
      <c r="N174" s="352" t="s">
        <v>897</v>
      </c>
      <c r="O174" s="352"/>
      <c r="P174" s="352"/>
      <c r="Q174" s="352" t="s">
        <v>897</v>
      </c>
      <c r="R174" s="352"/>
      <c r="S174" s="352" t="s">
        <v>897</v>
      </c>
      <c r="T174" s="352" t="s">
        <v>897</v>
      </c>
      <c r="U174" s="352" t="s">
        <v>897</v>
      </c>
      <c r="V174" s="352" t="s">
        <v>897</v>
      </c>
      <c r="W174" s="352" t="s">
        <v>897</v>
      </c>
      <c r="X174" s="352" t="s">
        <v>897</v>
      </c>
      <c r="Y174" s="352" t="s">
        <v>897</v>
      </c>
      <c r="Z174" s="352" t="s">
        <v>897</v>
      </c>
      <c r="AA174" s="352" t="s">
        <v>897</v>
      </c>
      <c r="AB174" s="352" t="s">
        <v>897</v>
      </c>
      <c r="AC174" s="352" t="s">
        <v>897</v>
      </c>
      <c r="AD174" s="352" t="s">
        <v>897</v>
      </c>
      <c r="AE174" s="352" t="s">
        <v>897</v>
      </c>
    </row>
    <row r="175" spans="1:31">
      <c r="A175" s="352" t="s">
        <v>897</v>
      </c>
      <c r="B175" s="363"/>
      <c r="C175" s="352" t="s">
        <v>897</v>
      </c>
      <c r="D175" s="352" t="s">
        <v>897</v>
      </c>
      <c r="E175" s="352" t="s">
        <v>897</v>
      </c>
      <c r="F175" s="352" t="s">
        <v>897</v>
      </c>
      <c r="G175" s="363"/>
      <c r="H175" s="352" t="s">
        <v>897</v>
      </c>
      <c r="I175" s="352" t="s">
        <v>897</v>
      </c>
      <c r="J175" s="352"/>
      <c r="K175" s="352" t="s">
        <v>897</v>
      </c>
      <c r="L175" s="363"/>
      <c r="M175" s="352" t="s">
        <v>897</v>
      </c>
      <c r="N175" s="352" t="s">
        <v>897</v>
      </c>
      <c r="O175" s="352"/>
      <c r="P175" s="352"/>
      <c r="Q175" s="352" t="s">
        <v>897</v>
      </c>
      <c r="R175" s="352"/>
      <c r="S175" s="352" t="s">
        <v>897</v>
      </c>
      <c r="T175" s="352" t="s">
        <v>897</v>
      </c>
      <c r="U175" s="352" t="s">
        <v>897</v>
      </c>
      <c r="V175" s="352" t="s">
        <v>897</v>
      </c>
      <c r="W175" s="352" t="s">
        <v>897</v>
      </c>
      <c r="X175" s="352" t="s">
        <v>897</v>
      </c>
      <c r="Y175" s="352" t="s">
        <v>897</v>
      </c>
      <c r="Z175" s="352" t="s">
        <v>897</v>
      </c>
      <c r="AA175" s="352" t="s">
        <v>897</v>
      </c>
      <c r="AB175" s="352" t="s">
        <v>897</v>
      </c>
      <c r="AC175" s="352" t="s">
        <v>897</v>
      </c>
      <c r="AD175" s="352" t="s">
        <v>897</v>
      </c>
      <c r="AE175" s="352" t="s">
        <v>897</v>
      </c>
    </row>
    <row r="176" spans="1:31">
      <c r="A176" s="352" t="s">
        <v>897</v>
      </c>
      <c r="B176" s="363"/>
      <c r="C176" s="352" t="s">
        <v>897</v>
      </c>
      <c r="D176" s="352" t="s">
        <v>897</v>
      </c>
      <c r="E176" s="352" t="s">
        <v>897</v>
      </c>
      <c r="F176" s="352" t="s">
        <v>897</v>
      </c>
      <c r="G176" s="363"/>
      <c r="H176" s="352" t="s">
        <v>897</v>
      </c>
      <c r="I176" s="352" t="s">
        <v>897</v>
      </c>
      <c r="J176" s="352"/>
      <c r="K176" s="352" t="s">
        <v>897</v>
      </c>
      <c r="L176" s="363"/>
      <c r="M176" s="352" t="s">
        <v>897</v>
      </c>
      <c r="N176" s="352" t="s">
        <v>897</v>
      </c>
      <c r="O176" s="352"/>
      <c r="P176" s="352"/>
      <c r="Q176" s="352" t="s">
        <v>897</v>
      </c>
      <c r="R176" s="352"/>
      <c r="S176" s="352" t="s">
        <v>897</v>
      </c>
      <c r="T176" s="352" t="s">
        <v>897</v>
      </c>
      <c r="U176" s="352" t="s">
        <v>897</v>
      </c>
      <c r="V176" s="352" t="s">
        <v>897</v>
      </c>
      <c r="W176" s="352" t="s">
        <v>897</v>
      </c>
      <c r="X176" s="352" t="s">
        <v>897</v>
      </c>
      <c r="Y176" s="352" t="s">
        <v>897</v>
      </c>
      <c r="Z176" s="352" t="s">
        <v>897</v>
      </c>
      <c r="AA176" s="352" t="s">
        <v>897</v>
      </c>
      <c r="AB176" s="352" t="s">
        <v>897</v>
      </c>
      <c r="AC176" s="352" t="s">
        <v>897</v>
      </c>
      <c r="AD176" s="352" t="s">
        <v>897</v>
      </c>
      <c r="AE176" s="352" t="s">
        <v>897</v>
      </c>
    </row>
    <row r="177" spans="1:31">
      <c r="A177" s="352" t="s">
        <v>897</v>
      </c>
      <c r="B177" s="363"/>
      <c r="C177" s="352" t="s">
        <v>897</v>
      </c>
      <c r="D177" s="352" t="s">
        <v>897</v>
      </c>
      <c r="E177" s="352" t="s">
        <v>897</v>
      </c>
      <c r="F177" s="352" t="s">
        <v>897</v>
      </c>
      <c r="G177" s="363"/>
      <c r="H177" s="352" t="s">
        <v>897</v>
      </c>
      <c r="I177" s="352" t="s">
        <v>897</v>
      </c>
      <c r="J177" s="352"/>
      <c r="K177" s="352" t="s">
        <v>897</v>
      </c>
      <c r="L177" s="363"/>
      <c r="M177" s="352" t="s">
        <v>897</v>
      </c>
      <c r="N177" s="352" t="s">
        <v>897</v>
      </c>
      <c r="O177" s="352"/>
      <c r="P177" s="352"/>
      <c r="Q177" s="352" t="s">
        <v>897</v>
      </c>
      <c r="R177" s="352"/>
      <c r="S177" s="352" t="s">
        <v>897</v>
      </c>
      <c r="T177" s="352" t="s">
        <v>897</v>
      </c>
      <c r="U177" s="352" t="s">
        <v>897</v>
      </c>
      <c r="V177" s="352" t="s">
        <v>897</v>
      </c>
      <c r="W177" s="352" t="s">
        <v>897</v>
      </c>
      <c r="X177" s="352" t="s">
        <v>897</v>
      </c>
      <c r="Y177" s="352" t="s">
        <v>897</v>
      </c>
      <c r="Z177" s="352" t="s">
        <v>897</v>
      </c>
      <c r="AA177" s="352" t="s">
        <v>897</v>
      </c>
      <c r="AB177" s="352" t="s">
        <v>897</v>
      </c>
      <c r="AC177" s="352" t="s">
        <v>897</v>
      </c>
      <c r="AD177" s="352" t="s">
        <v>897</v>
      </c>
      <c r="AE177" s="352" t="s">
        <v>897</v>
      </c>
    </row>
    <row r="178" spans="1:31">
      <c r="A178" s="352" t="s">
        <v>897</v>
      </c>
      <c r="B178" s="363"/>
      <c r="C178" s="352" t="s">
        <v>897</v>
      </c>
      <c r="D178" s="352" t="s">
        <v>897</v>
      </c>
      <c r="E178" s="352" t="s">
        <v>897</v>
      </c>
      <c r="F178" s="352" t="s">
        <v>897</v>
      </c>
      <c r="G178" s="363"/>
      <c r="H178" s="352" t="s">
        <v>897</v>
      </c>
      <c r="I178" s="352" t="s">
        <v>897</v>
      </c>
      <c r="J178" s="352"/>
      <c r="K178" s="352" t="s">
        <v>897</v>
      </c>
      <c r="L178" s="363"/>
      <c r="M178" s="352" t="s">
        <v>897</v>
      </c>
      <c r="N178" s="352" t="s">
        <v>897</v>
      </c>
      <c r="O178" s="352"/>
      <c r="P178" s="352"/>
      <c r="Q178" s="352" t="s">
        <v>897</v>
      </c>
      <c r="R178" s="352"/>
      <c r="S178" s="352" t="s">
        <v>897</v>
      </c>
      <c r="T178" s="352" t="s">
        <v>897</v>
      </c>
      <c r="U178" s="352" t="s">
        <v>897</v>
      </c>
      <c r="V178" s="352" t="s">
        <v>897</v>
      </c>
      <c r="W178" s="352" t="s">
        <v>897</v>
      </c>
      <c r="X178" s="352" t="s">
        <v>897</v>
      </c>
      <c r="Y178" s="352" t="s">
        <v>897</v>
      </c>
      <c r="Z178" s="352" t="s">
        <v>897</v>
      </c>
      <c r="AA178" s="352" t="s">
        <v>897</v>
      </c>
      <c r="AB178" s="352" t="s">
        <v>897</v>
      </c>
      <c r="AC178" s="352" t="s">
        <v>897</v>
      </c>
      <c r="AD178" s="352" t="s">
        <v>897</v>
      </c>
      <c r="AE178" s="352" t="s">
        <v>897</v>
      </c>
    </row>
    <row r="179" spans="1:31">
      <c r="A179" s="352" t="s">
        <v>897</v>
      </c>
      <c r="B179" s="363"/>
      <c r="C179" s="352" t="s">
        <v>897</v>
      </c>
      <c r="D179" s="352" t="s">
        <v>897</v>
      </c>
      <c r="E179" s="352" t="s">
        <v>897</v>
      </c>
      <c r="F179" s="352" t="s">
        <v>897</v>
      </c>
      <c r="G179" s="363"/>
      <c r="H179" s="352" t="s">
        <v>897</v>
      </c>
      <c r="I179" s="352" t="s">
        <v>897</v>
      </c>
      <c r="J179" s="352"/>
      <c r="K179" s="352" t="s">
        <v>897</v>
      </c>
      <c r="L179" s="363"/>
      <c r="M179" s="352" t="s">
        <v>897</v>
      </c>
      <c r="N179" s="352" t="s">
        <v>897</v>
      </c>
      <c r="O179" s="352"/>
      <c r="P179" s="352"/>
      <c r="Q179" s="352" t="s">
        <v>897</v>
      </c>
      <c r="R179" s="352"/>
      <c r="S179" s="352" t="s">
        <v>897</v>
      </c>
      <c r="T179" s="352" t="s">
        <v>897</v>
      </c>
      <c r="U179" s="352" t="s">
        <v>897</v>
      </c>
      <c r="V179" s="352" t="s">
        <v>897</v>
      </c>
      <c r="W179" s="352" t="s">
        <v>897</v>
      </c>
      <c r="X179" s="352" t="s">
        <v>897</v>
      </c>
      <c r="Y179" s="352" t="s">
        <v>897</v>
      </c>
      <c r="Z179" s="352" t="s">
        <v>897</v>
      </c>
      <c r="AA179" s="352" t="s">
        <v>897</v>
      </c>
      <c r="AB179" s="352" t="s">
        <v>897</v>
      </c>
      <c r="AC179" s="352" t="s">
        <v>897</v>
      </c>
      <c r="AD179" s="352" t="s">
        <v>897</v>
      </c>
      <c r="AE179" s="352" t="s">
        <v>897</v>
      </c>
    </row>
    <row r="180" spans="1:31">
      <c r="A180" s="352" t="s">
        <v>897</v>
      </c>
      <c r="B180" s="363"/>
      <c r="C180" s="352" t="s">
        <v>897</v>
      </c>
      <c r="D180" s="352" t="s">
        <v>897</v>
      </c>
      <c r="E180" s="352" t="s">
        <v>897</v>
      </c>
      <c r="F180" s="352" t="s">
        <v>897</v>
      </c>
      <c r="G180" s="363"/>
      <c r="H180" s="352" t="s">
        <v>897</v>
      </c>
      <c r="I180" s="352" t="s">
        <v>897</v>
      </c>
      <c r="J180" s="352"/>
      <c r="K180" s="352" t="s">
        <v>897</v>
      </c>
      <c r="L180" s="363"/>
      <c r="M180" s="352" t="s">
        <v>897</v>
      </c>
      <c r="N180" s="352" t="s">
        <v>897</v>
      </c>
      <c r="O180" s="352"/>
      <c r="P180" s="352"/>
      <c r="Q180" s="352" t="s">
        <v>897</v>
      </c>
      <c r="R180" s="352"/>
      <c r="S180" s="352" t="s">
        <v>897</v>
      </c>
      <c r="T180" s="352" t="s">
        <v>897</v>
      </c>
      <c r="U180" s="352" t="s">
        <v>897</v>
      </c>
      <c r="V180" s="352" t="s">
        <v>897</v>
      </c>
      <c r="W180" s="352" t="s">
        <v>897</v>
      </c>
      <c r="X180" s="352" t="s">
        <v>897</v>
      </c>
      <c r="Y180" s="352" t="s">
        <v>897</v>
      </c>
      <c r="Z180" s="352" t="s">
        <v>897</v>
      </c>
      <c r="AA180" s="352" t="s">
        <v>897</v>
      </c>
      <c r="AB180" s="352" t="s">
        <v>897</v>
      </c>
      <c r="AC180" s="352" t="s">
        <v>897</v>
      </c>
      <c r="AD180" s="352" t="s">
        <v>897</v>
      </c>
      <c r="AE180" s="352" t="s">
        <v>897</v>
      </c>
    </row>
    <row r="181" spans="1:31">
      <c r="A181" s="352" t="s">
        <v>897</v>
      </c>
      <c r="B181" s="363"/>
      <c r="C181" s="352" t="s">
        <v>897</v>
      </c>
      <c r="D181" s="352" t="s">
        <v>897</v>
      </c>
      <c r="E181" s="352" t="s">
        <v>897</v>
      </c>
      <c r="F181" s="352" t="s">
        <v>897</v>
      </c>
      <c r="G181" s="363"/>
      <c r="H181" s="352" t="s">
        <v>897</v>
      </c>
      <c r="I181" s="352" t="s">
        <v>897</v>
      </c>
      <c r="J181" s="352"/>
      <c r="K181" s="352" t="s">
        <v>897</v>
      </c>
      <c r="L181" s="363"/>
      <c r="M181" s="352" t="s">
        <v>897</v>
      </c>
      <c r="N181" s="352" t="s">
        <v>897</v>
      </c>
      <c r="O181" s="352"/>
      <c r="P181" s="352"/>
      <c r="Q181" s="352" t="s">
        <v>897</v>
      </c>
      <c r="R181" s="352"/>
      <c r="S181" s="352" t="s">
        <v>897</v>
      </c>
      <c r="T181" s="352" t="s">
        <v>897</v>
      </c>
      <c r="U181" s="352" t="s">
        <v>897</v>
      </c>
      <c r="V181" s="352" t="s">
        <v>897</v>
      </c>
      <c r="W181" s="352" t="s">
        <v>897</v>
      </c>
      <c r="X181" s="352" t="s">
        <v>897</v>
      </c>
      <c r="Y181" s="352" t="s">
        <v>897</v>
      </c>
      <c r="Z181" s="352" t="s">
        <v>897</v>
      </c>
      <c r="AA181" s="352" t="s">
        <v>897</v>
      </c>
      <c r="AB181" s="352" t="s">
        <v>897</v>
      </c>
      <c r="AC181" s="352" t="s">
        <v>897</v>
      </c>
      <c r="AD181" s="352" t="s">
        <v>897</v>
      </c>
      <c r="AE181" s="352" t="s">
        <v>897</v>
      </c>
    </row>
    <row r="182" spans="1:31">
      <c r="A182" s="352" t="s">
        <v>897</v>
      </c>
      <c r="B182" s="363"/>
      <c r="C182" s="352" t="s">
        <v>897</v>
      </c>
      <c r="D182" s="352" t="s">
        <v>897</v>
      </c>
      <c r="E182" s="352" t="s">
        <v>897</v>
      </c>
      <c r="F182" s="352" t="s">
        <v>897</v>
      </c>
      <c r="G182" s="363"/>
      <c r="H182" s="352" t="s">
        <v>897</v>
      </c>
      <c r="I182" s="352" t="s">
        <v>897</v>
      </c>
      <c r="J182" s="352"/>
      <c r="K182" s="352" t="s">
        <v>897</v>
      </c>
      <c r="L182" s="363"/>
      <c r="M182" s="352" t="s">
        <v>897</v>
      </c>
      <c r="N182" s="352" t="s">
        <v>897</v>
      </c>
      <c r="O182" s="352"/>
      <c r="P182" s="352"/>
      <c r="Q182" s="352" t="s">
        <v>897</v>
      </c>
      <c r="R182" s="352"/>
      <c r="S182" s="352" t="s">
        <v>897</v>
      </c>
      <c r="T182" s="352" t="s">
        <v>897</v>
      </c>
      <c r="U182" s="352" t="s">
        <v>897</v>
      </c>
      <c r="V182" s="352" t="s">
        <v>897</v>
      </c>
      <c r="W182" s="352" t="s">
        <v>897</v>
      </c>
      <c r="X182" s="352" t="s">
        <v>897</v>
      </c>
      <c r="Y182" s="352" t="s">
        <v>897</v>
      </c>
      <c r="Z182" s="352" t="s">
        <v>897</v>
      </c>
      <c r="AA182" s="352" t="s">
        <v>897</v>
      </c>
      <c r="AB182" s="352" t="s">
        <v>897</v>
      </c>
      <c r="AC182" s="352" t="s">
        <v>897</v>
      </c>
      <c r="AD182" s="352" t="s">
        <v>897</v>
      </c>
      <c r="AE182" s="352" t="s">
        <v>897</v>
      </c>
    </row>
    <row r="183" spans="1:31">
      <c r="A183" s="352" t="s">
        <v>897</v>
      </c>
      <c r="B183" s="363"/>
      <c r="C183" s="352" t="s">
        <v>897</v>
      </c>
      <c r="D183" s="352" t="s">
        <v>897</v>
      </c>
      <c r="E183" s="352" t="s">
        <v>897</v>
      </c>
      <c r="F183" s="352" t="s">
        <v>897</v>
      </c>
      <c r="G183" s="363"/>
      <c r="H183" s="352" t="s">
        <v>897</v>
      </c>
      <c r="I183" s="352" t="s">
        <v>897</v>
      </c>
      <c r="J183" s="352"/>
      <c r="K183" s="352" t="s">
        <v>897</v>
      </c>
      <c r="L183" s="363"/>
      <c r="M183" s="352" t="s">
        <v>897</v>
      </c>
      <c r="N183" s="352" t="s">
        <v>897</v>
      </c>
      <c r="O183" s="352"/>
      <c r="P183" s="352"/>
      <c r="Q183" s="352" t="s">
        <v>897</v>
      </c>
      <c r="R183" s="352"/>
      <c r="S183" s="352" t="s">
        <v>897</v>
      </c>
      <c r="T183" s="352" t="s">
        <v>897</v>
      </c>
      <c r="U183" s="352" t="s">
        <v>897</v>
      </c>
      <c r="V183" s="352" t="s">
        <v>897</v>
      </c>
      <c r="W183" s="352" t="s">
        <v>897</v>
      </c>
      <c r="X183" s="352" t="s">
        <v>897</v>
      </c>
      <c r="Y183" s="352" t="s">
        <v>897</v>
      </c>
      <c r="Z183" s="352" t="s">
        <v>897</v>
      </c>
      <c r="AA183" s="352" t="s">
        <v>897</v>
      </c>
      <c r="AB183" s="352" t="s">
        <v>897</v>
      </c>
      <c r="AC183" s="352" t="s">
        <v>897</v>
      </c>
      <c r="AD183" s="352" t="s">
        <v>897</v>
      </c>
      <c r="AE183" s="352" t="s">
        <v>897</v>
      </c>
    </row>
    <row r="184" spans="1:31">
      <c r="A184" s="352" t="s">
        <v>897</v>
      </c>
      <c r="B184" s="363"/>
      <c r="C184" s="352" t="s">
        <v>897</v>
      </c>
      <c r="D184" s="352" t="s">
        <v>897</v>
      </c>
      <c r="E184" s="352" t="s">
        <v>897</v>
      </c>
      <c r="F184" s="352" t="s">
        <v>897</v>
      </c>
      <c r="G184" s="363"/>
      <c r="H184" s="352" t="s">
        <v>897</v>
      </c>
      <c r="I184" s="352" t="s">
        <v>897</v>
      </c>
      <c r="J184" s="352"/>
      <c r="K184" s="352" t="s">
        <v>897</v>
      </c>
      <c r="L184" s="363"/>
      <c r="M184" s="352" t="s">
        <v>897</v>
      </c>
      <c r="N184" s="352" t="s">
        <v>897</v>
      </c>
      <c r="O184" s="352"/>
      <c r="P184" s="352"/>
      <c r="Q184" s="352" t="s">
        <v>897</v>
      </c>
      <c r="R184" s="352"/>
      <c r="S184" s="352" t="s">
        <v>897</v>
      </c>
      <c r="T184" s="352" t="s">
        <v>897</v>
      </c>
      <c r="U184" s="352" t="s">
        <v>897</v>
      </c>
      <c r="V184" s="352" t="s">
        <v>897</v>
      </c>
      <c r="W184" s="352" t="s">
        <v>897</v>
      </c>
      <c r="X184" s="352" t="s">
        <v>897</v>
      </c>
      <c r="Y184" s="352" t="s">
        <v>897</v>
      </c>
      <c r="Z184" s="352" t="s">
        <v>897</v>
      </c>
      <c r="AA184" s="352" t="s">
        <v>897</v>
      </c>
      <c r="AB184" s="352" t="s">
        <v>897</v>
      </c>
      <c r="AC184" s="352" t="s">
        <v>897</v>
      </c>
      <c r="AD184" s="352" t="s">
        <v>897</v>
      </c>
      <c r="AE184" s="352" t="s">
        <v>897</v>
      </c>
    </row>
    <row r="185" spans="1:31">
      <c r="A185" s="352" t="s">
        <v>897</v>
      </c>
      <c r="B185" s="363"/>
      <c r="C185" s="352" t="s">
        <v>897</v>
      </c>
      <c r="D185" s="352" t="s">
        <v>897</v>
      </c>
      <c r="E185" s="352" t="s">
        <v>897</v>
      </c>
      <c r="F185" s="352" t="s">
        <v>897</v>
      </c>
      <c r="G185" s="363"/>
      <c r="H185" s="352" t="s">
        <v>897</v>
      </c>
      <c r="I185" s="352" t="s">
        <v>897</v>
      </c>
      <c r="J185" s="352"/>
      <c r="K185" s="352" t="s">
        <v>897</v>
      </c>
      <c r="L185" s="363"/>
      <c r="M185" s="352" t="s">
        <v>897</v>
      </c>
      <c r="N185" s="352" t="s">
        <v>897</v>
      </c>
      <c r="O185" s="352"/>
      <c r="P185" s="352"/>
      <c r="Q185" s="352" t="s">
        <v>897</v>
      </c>
      <c r="R185" s="352"/>
      <c r="S185" s="352" t="s">
        <v>897</v>
      </c>
      <c r="T185" s="352" t="s">
        <v>897</v>
      </c>
      <c r="U185" s="352" t="s">
        <v>897</v>
      </c>
      <c r="V185" s="352" t="s">
        <v>897</v>
      </c>
      <c r="W185" s="352" t="s">
        <v>897</v>
      </c>
      <c r="X185" s="352" t="s">
        <v>897</v>
      </c>
      <c r="Y185" s="352" t="s">
        <v>897</v>
      </c>
      <c r="Z185" s="352" t="s">
        <v>897</v>
      </c>
      <c r="AA185" s="352" t="s">
        <v>897</v>
      </c>
      <c r="AB185" s="352" t="s">
        <v>897</v>
      </c>
      <c r="AC185" s="352" t="s">
        <v>897</v>
      </c>
      <c r="AD185" s="352" t="s">
        <v>897</v>
      </c>
      <c r="AE185" s="352" t="s">
        <v>897</v>
      </c>
    </row>
    <row r="186" spans="1:31">
      <c r="A186" s="352" t="s">
        <v>897</v>
      </c>
      <c r="B186" s="363"/>
      <c r="C186" s="352" t="s">
        <v>897</v>
      </c>
      <c r="D186" s="352" t="s">
        <v>897</v>
      </c>
      <c r="E186" s="352" t="s">
        <v>897</v>
      </c>
      <c r="F186" s="352" t="s">
        <v>897</v>
      </c>
      <c r="G186" s="363"/>
      <c r="H186" s="352" t="s">
        <v>897</v>
      </c>
      <c r="I186" s="352" t="s">
        <v>897</v>
      </c>
      <c r="J186" s="352"/>
      <c r="K186" s="352" t="s">
        <v>897</v>
      </c>
      <c r="L186" s="363"/>
      <c r="M186" s="352" t="s">
        <v>897</v>
      </c>
      <c r="N186" s="352" t="s">
        <v>897</v>
      </c>
      <c r="O186" s="352"/>
      <c r="P186" s="352"/>
      <c r="Q186" s="352" t="s">
        <v>897</v>
      </c>
      <c r="R186" s="352"/>
      <c r="S186" s="352" t="s">
        <v>897</v>
      </c>
      <c r="T186" s="352" t="s">
        <v>897</v>
      </c>
      <c r="U186" s="352" t="s">
        <v>897</v>
      </c>
      <c r="V186" s="352" t="s">
        <v>897</v>
      </c>
      <c r="W186" s="352" t="s">
        <v>897</v>
      </c>
      <c r="X186" s="352" t="s">
        <v>897</v>
      </c>
      <c r="Y186" s="352" t="s">
        <v>897</v>
      </c>
      <c r="Z186" s="352" t="s">
        <v>897</v>
      </c>
      <c r="AA186" s="352" t="s">
        <v>897</v>
      </c>
      <c r="AB186" s="352" t="s">
        <v>897</v>
      </c>
      <c r="AC186" s="352" t="s">
        <v>897</v>
      </c>
      <c r="AD186" s="352" t="s">
        <v>897</v>
      </c>
      <c r="AE186" s="352" t="s">
        <v>897</v>
      </c>
    </row>
    <row r="187" spans="1:31">
      <c r="A187" s="352" t="s">
        <v>897</v>
      </c>
      <c r="B187" s="363"/>
      <c r="C187" s="352" t="s">
        <v>897</v>
      </c>
      <c r="D187" s="352" t="s">
        <v>897</v>
      </c>
      <c r="E187" s="352" t="s">
        <v>897</v>
      </c>
      <c r="F187" s="352" t="s">
        <v>897</v>
      </c>
      <c r="G187" s="363"/>
      <c r="H187" s="352" t="s">
        <v>897</v>
      </c>
      <c r="I187" s="352" t="s">
        <v>897</v>
      </c>
      <c r="J187" s="352"/>
      <c r="K187" s="352" t="s">
        <v>897</v>
      </c>
      <c r="L187" s="363"/>
      <c r="M187" s="352" t="s">
        <v>897</v>
      </c>
      <c r="N187" s="352" t="s">
        <v>897</v>
      </c>
      <c r="O187" s="352"/>
      <c r="P187" s="352"/>
      <c r="Q187" s="352" t="s">
        <v>897</v>
      </c>
      <c r="R187" s="352"/>
      <c r="S187" s="352" t="s">
        <v>897</v>
      </c>
      <c r="T187" s="352" t="s">
        <v>897</v>
      </c>
      <c r="U187" s="352" t="s">
        <v>897</v>
      </c>
      <c r="V187" s="352" t="s">
        <v>897</v>
      </c>
      <c r="W187" s="352" t="s">
        <v>897</v>
      </c>
      <c r="X187" s="352" t="s">
        <v>897</v>
      </c>
      <c r="Y187" s="352" t="s">
        <v>897</v>
      </c>
      <c r="Z187" s="352" t="s">
        <v>897</v>
      </c>
      <c r="AA187" s="352" t="s">
        <v>897</v>
      </c>
      <c r="AB187" s="352" t="s">
        <v>897</v>
      </c>
      <c r="AC187" s="352" t="s">
        <v>897</v>
      </c>
      <c r="AD187" s="352" t="s">
        <v>897</v>
      </c>
      <c r="AE187" s="352" t="s">
        <v>897</v>
      </c>
    </row>
    <row r="188" spans="1:31">
      <c r="A188" s="352" t="s">
        <v>897</v>
      </c>
      <c r="B188" s="363"/>
      <c r="C188" s="352" t="s">
        <v>897</v>
      </c>
      <c r="D188" s="352" t="s">
        <v>897</v>
      </c>
      <c r="E188" s="352" t="s">
        <v>897</v>
      </c>
      <c r="F188" s="352" t="s">
        <v>897</v>
      </c>
      <c r="G188" s="363"/>
      <c r="H188" s="352" t="s">
        <v>897</v>
      </c>
      <c r="I188" s="352" t="s">
        <v>897</v>
      </c>
      <c r="J188" s="352"/>
      <c r="K188" s="352" t="s">
        <v>897</v>
      </c>
      <c r="L188" s="363"/>
      <c r="M188" s="352" t="s">
        <v>897</v>
      </c>
      <c r="N188" s="352" t="s">
        <v>897</v>
      </c>
      <c r="O188" s="352"/>
      <c r="P188" s="352"/>
      <c r="Q188" s="352" t="s">
        <v>897</v>
      </c>
      <c r="R188" s="352"/>
      <c r="S188" s="352" t="s">
        <v>897</v>
      </c>
      <c r="T188" s="352" t="s">
        <v>897</v>
      </c>
      <c r="U188" s="352" t="s">
        <v>897</v>
      </c>
      <c r="V188" s="352" t="s">
        <v>897</v>
      </c>
      <c r="W188" s="352" t="s">
        <v>897</v>
      </c>
      <c r="X188" s="352" t="s">
        <v>897</v>
      </c>
      <c r="Y188" s="352" t="s">
        <v>897</v>
      </c>
      <c r="Z188" s="352" t="s">
        <v>897</v>
      </c>
      <c r="AA188" s="352" t="s">
        <v>897</v>
      </c>
      <c r="AB188" s="352" t="s">
        <v>897</v>
      </c>
      <c r="AC188" s="352" t="s">
        <v>897</v>
      </c>
      <c r="AD188" s="352" t="s">
        <v>897</v>
      </c>
      <c r="AE188" s="352" t="s">
        <v>897</v>
      </c>
    </row>
    <row r="189" spans="1:31">
      <c r="A189" s="352" t="s">
        <v>897</v>
      </c>
      <c r="B189" s="363"/>
      <c r="C189" s="352" t="s">
        <v>897</v>
      </c>
      <c r="D189" s="352" t="s">
        <v>897</v>
      </c>
      <c r="E189" s="352" t="s">
        <v>897</v>
      </c>
      <c r="F189" s="352" t="s">
        <v>897</v>
      </c>
      <c r="G189" s="363"/>
      <c r="H189" s="352" t="s">
        <v>897</v>
      </c>
      <c r="I189" s="352" t="s">
        <v>897</v>
      </c>
      <c r="J189" s="352"/>
      <c r="K189" s="352" t="s">
        <v>897</v>
      </c>
      <c r="L189" s="363"/>
      <c r="M189" s="352" t="s">
        <v>897</v>
      </c>
      <c r="N189" s="352" t="s">
        <v>897</v>
      </c>
      <c r="O189" s="352"/>
      <c r="P189" s="352"/>
      <c r="Q189" s="352" t="s">
        <v>897</v>
      </c>
      <c r="R189" s="352"/>
      <c r="S189" s="352" t="s">
        <v>897</v>
      </c>
      <c r="T189" s="352" t="s">
        <v>897</v>
      </c>
      <c r="U189" s="352" t="s">
        <v>897</v>
      </c>
      <c r="V189" s="352" t="s">
        <v>897</v>
      </c>
      <c r="W189" s="352" t="s">
        <v>897</v>
      </c>
      <c r="X189" s="352" t="s">
        <v>897</v>
      </c>
      <c r="Y189" s="352" t="s">
        <v>897</v>
      </c>
      <c r="Z189" s="352" t="s">
        <v>897</v>
      </c>
      <c r="AA189" s="352" t="s">
        <v>897</v>
      </c>
      <c r="AB189" s="352" t="s">
        <v>897</v>
      </c>
      <c r="AC189" s="352" t="s">
        <v>897</v>
      </c>
      <c r="AD189" s="352" t="s">
        <v>897</v>
      </c>
      <c r="AE189" s="352" t="s">
        <v>897</v>
      </c>
    </row>
    <row r="190" spans="1:31">
      <c r="A190" s="352" t="s">
        <v>897</v>
      </c>
      <c r="B190" s="363"/>
      <c r="C190" s="352" t="s">
        <v>897</v>
      </c>
      <c r="D190" s="352" t="s">
        <v>897</v>
      </c>
      <c r="E190" s="352" t="s">
        <v>897</v>
      </c>
      <c r="F190" s="352" t="s">
        <v>897</v>
      </c>
      <c r="G190" s="363"/>
      <c r="H190" s="352" t="s">
        <v>897</v>
      </c>
      <c r="I190" s="352" t="s">
        <v>897</v>
      </c>
      <c r="J190" s="352"/>
      <c r="K190" s="352" t="s">
        <v>897</v>
      </c>
      <c r="L190" s="363"/>
      <c r="M190" s="352" t="s">
        <v>897</v>
      </c>
      <c r="N190" s="352" t="s">
        <v>897</v>
      </c>
      <c r="O190" s="352"/>
      <c r="P190" s="352"/>
      <c r="Q190" s="352" t="s">
        <v>897</v>
      </c>
      <c r="R190" s="352"/>
      <c r="S190" s="352" t="s">
        <v>897</v>
      </c>
      <c r="T190" s="352" t="s">
        <v>897</v>
      </c>
      <c r="U190" s="352" t="s">
        <v>897</v>
      </c>
      <c r="V190" s="352" t="s">
        <v>897</v>
      </c>
      <c r="W190" s="352" t="s">
        <v>897</v>
      </c>
      <c r="X190" s="352" t="s">
        <v>897</v>
      </c>
      <c r="Y190" s="352" t="s">
        <v>897</v>
      </c>
      <c r="Z190" s="352" t="s">
        <v>897</v>
      </c>
      <c r="AA190" s="352" t="s">
        <v>897</v>
      </c>
      <c r="AB190" s="352" t="s">
        <v>897</v>
      </c>
      <c r="AC190" s="352" t="s">
        <v>897</v>
      </c>
      <c r="AD190" s="352" t="s">
        <v>897</v>
      </c>
      <c r="AE190" s="352" t="s">
        <v>897</v>
      </c>
    </row>
    <row r="191" spans="1:31">
      <c r="A191" s="352" t="s">
        <v>897</v>
      </c>
      <c r="B191" s="363"/>
      <c r="C191" s="352" t="s">
        <v>897</v>
      </c>
      <c r="D191" s="352" t="s">
        <v>897</v>
      </c>
      <c r="E191" s="352" t="s">
        <v>897</v>
      </c>
      <c r="F191" s="352" t="s">
        <v>897</v>
      </c>
      <c r="G191" s="363"/>
      <c r="H191" s="352" t="s">
        <v>897</v>
      </c>
      <c r="I191" s="352" t="s">
        <v>897</v>
      </c>
      <c r="J191" s="352"/>
      <c r="K191" s="352" t="s">
        <v>897</v>
      </c>
      <c r="L191" s="363"/>
      <c r="M191" s="352" t="s">
        <v>897</v>
      </c>
      <c r="N191" s="352" t="s">
        <v>897</v>
      </c>
      <c r="O191" s="352"/>
      <c r="P191" s="352"/>
      <c r="Q191" s="352" t="s">
        <v>897</v>
      </c>
      <c r="R191" s="352"/>
      <c r="S191" s="352" t="s">
        <v>897</v>
      </c>
      <c r="T191" s="352" t="s">
        <v>897</v>
      </c>
      <c r="U191" s="352" t="s">
        <v>897</v>
      </c>
      <c r="V191" s="352" t="s">
        <v>897</v>
      </c>
      <c r="W191" s="352" t="s">
        <v>897</v>
      </c>
      <c r="X191" s="352" t="s">
        <v>897</v>
      </c>
      <c r="Y191" s="352" t="s">
        <v>897</v>
      </c>
      <c r="Z191" s="352" t="s">
        <v>897</v>
      </c>
      <c r="AA191" s="352" t="s">
        <v>897</v>
      </c>
      <c r="AB191" s="352" t="s">
        <v>897</v>
      </c>
      <c r="AC191" s="352" t="s">
        <v>897</v>
      </c>
      <c r="AD191" s="352" t="s">
        <v>897</v>
      </c>
      <c r="AE191" s="352" t="s">
        <v>897</v>
      </c>
    </row>
    <row r="192" spans="1:31">
      <c r="A192" s="352" t="s">
        <v>897</v>
      </c>
      <c r="B192" s="363"/>
      <c r="C192" s="352" t="s">
        <v>897</v>
      </c>
      <c r="D192" s="352" t="s">
        <v>897</v>
      </c>
      <c r="E192" s="352" t="s">
        <v>897</v>
      </c>
      <c r="F192" s="352" t="s">
        <v>897</v>
      </c>
      <c r="G192" s="363"/>
      <c r="H192" s="352" t="s">
        <v>897</v>
      </c>
      <c r="I192" s="352" t="s">
        <v>897</v>
      </c>
      <c r="J192" s="352"/>
      <c r="K192" s="352" t="s">
        <v>897</v>
      </c>
      <c r="L192" s="363"/>
      <c r="M192" s="352" t="s">
        <v>897</v>
      </c>
      <c r="N192" s="352" t="s">
        <v>897</v>
      </c>
      <c r="O192" s="352"/>
      <c r="P192" s="352"/>
      <c r="Q192" s="352" t="s">
        <v>897</v>
      </c>
      <c r="R192" s="352"/>
      <c r="S192" s="352" t="s">
        <v>897</v>
      </c>
      <c r="T192" s="352" t="s">
        <v>897</v>
      </c>
      <c r="U192" s="352" t="s">
        <v>897</v>
      </c>
      <c r="V192" s="352" t="s">
        <v>897</v>
      </c>
      <c r="W192" s="352" t="s">
        <v>897</v>
      </c>
      <c r="X192" s="352" t="s">
        <v>897</v>
      </c>
      <c r="Y192" s="352" t="s">
        <v>897</v>
      </c>
      <c r="Z192" s="352" t="s">
        <v>897</v>
      </c>
      <c r="AA192" s="352" t="s">
        <v>897</v>
      </c>
      <c r="AB192" s="352" t="s">
        <v>897</v>
      </c>
      <c r="AC192" s="352" t="s">
        <v>897</v>
      </c>
      <c r="AD192" s="352" t="s">
        <v>897</v>
      </c>
      <c r="AE192" s="352" t="s">
        <v>897</v>
      </c>
    </row>
    <row r="193" spans="1:31">
      <c r="A193" s="352" t="s">
        <v>897</v>
      </c>
      <c r="B193" s="363"/>
      <c r="C193" s="352" t="s">
        <v>897</v>
      </c>
      <c r="D193" s="352" t="s">
        <v>897</v>
      </c>
      <c r="E193" s="352" t="s">
        <v>897</v>
      </c>
      <c r="F193" s="352" t="s">
        <v>897</v>
      </c>
      <c r="G193" s="363"/>
      <c r="H193" s="352" t="s">
        <v>897</v>
      </c>
      <c r="I193" s="352" t="s">
        <v>897</v>
      </c>
      <c r="J193" s="352"/>
      <c r="K193" s="352" t="s">
        <v>897</v>
      </c>
      <c r="L193" s="363"/>
      <c r="M193" s="352" t="s">
        <v>897</v>
      </c>
      <c r="N193" s="352" t="s">
        <v>897</v>
      </c>
      <c r="O193" s="352"/>
      <c r="P193" s="352"/>
      <c r="Q193" s="352" t="s">
        <v>897</v>
      </c>
      <c r="R193" s="352"/>
      <c r="S193" s="352" t="s">
        <v>897</v>
      </c>
      <c r="T193" s="352" t="s">
        <v>897</v>
      </c>
      <c r="U193" s="352" t="s">
        <v>897</v>
      </c>
      <c r="V193" s="352" t="s">
        <v>897</v>
      </c>
      <c r="W193" s="352" t="s">
        <v>897</v>
      </c>
      <c r="X193" s="352" t="s">
        <v>897</v>
      </c>
      <c r="Y193" s="352" t="s">
        <v>897</v>
      </c>
      <c r="Z193" s="352" t="s">
        <v>897</v>
      </c>
      <c r="AA193" s="352" t="s">
        <v>897</v>
      </c>
      <c r="AB193" s="352" t="s">
        <v>897</v>
      </c>
      <c r="AC193" s="352" t="s">
        <v>897</v>
      </c>
      <c r="AD193" s="352" t="s">
        <v>897</v>
      </c>
      <c r="AE193" s="352" t="s">
        <v>897</v>
      </c>
    </row>
    <row r="194" spans="1:31">
      <c r="A194" s="352" t="s">
        <v>897</v>
      </c>
      <c r="B194" s="363"/>
      <c r="C194" s="352" t="s">
        <v>897</v>
      </c>
      <c r="D194" s="352" t="s">
        <v>897</v>
      </c>
      <c r="E194" s="352" t="s">
        <v>897</v>
      </c>
      <c r="F194" s="352" t="s">
        <v>897</v>
      </c>
      <c r="G194" s="363"/>
      <c r="H194" s="352" t="s">
        <v>897</v>
      </c>
      <c r="I194" s="352" t="s">
        <v>897</v>
      </c>
      <c r="J194" s="352"/>
      <c r="K194" s="352" t="s">
        <v>897</v>
      </c>
      <c r="L194" s="363"/>
      <c r="M194" s="352" t="s">
        <v>897</v>
      </c>
      <c r="N194" s="352" t="s">
        <v>897</v>
      </c>
      <c r="O194" s="352"/>
      <c r="P194" s="352"/>
      <c r="Q194" s="352" t="s">
        <v>897</v>
      </c>
      <c r="R194" s="352"/>
      <c r="S194" s="352" t="s">
        <v>897</v>
      </c>
      <c r="T194" s="352" t="s">
        <v>897</v>
      </c>
      <c r="U194" s="352" t="s">
        <v>897</v>
      </c>
      <c r="V194" s="352" t="s">
        <v>897</v>
      </c>
      <c r="W194" s="352" t="s">
        <v>897</v>
      </c>
      <c r="X194" s="352" t="s">
        <v>897</v>
      </c>
      <c r="Y194" s="352" t="s">
        <v>897</v>
      </c>
      <c r="Z194" s="352" t="s">
        <v>897</v>
      </c>
      <c r="AA194" s="352" t="s">
        <v>897</v>
      </c>
      <c r="AB194" s="352" t="s">
        <v>897</v>
      </c>
      <c r="AC194" s="352" t="s">
        <v>897</v>
      </c>
      <c r="AD194" s="352" t="s">
        <v>897</v>
      </c>
      <c r="AE194" s="352" t="s">
        <v>897</v>
      </c>
    </row>
    <row r="195" spans="1:31">
      <c r="A195" s="352" t="s">
        <v>897</v>
      </c>
      <c r="B195" s="363"/>
      <c r="C195" s="352" t="s">
        <v>897</v>
      </c>
      <c r="D195" s="352" t="s">
        <v>897</v>
      </c>
      <c r="E195" s="352" t="s">
        <v>897</v>
      </c>
      <c r="F195" s="352" t="s">
        <v>897</v>
      </c>
      <c r="G195" s="363"/>
      <c r="H195" s="352" t="s">
        <v>897</v>
      </c>
      <c r="I195" s="352" t="s">
        <v>897</v>
      </c>
      <c r="J195" s="352"/>
      <c r="K195" s="352" t="s">
        <v>897</v>
      </c>
      <c r="L195" s="363"/>
      <c r="M195" s="352" t="s">
        <v>897</v>
      </c>
      <c r="N195" s="352" t="s">
        <v>897</v>
      </c>
      <c r="O195" s="352"/>
      <c r="P195" s="352"/>
      <c r="Q195" s="352" t="s">
        <v>897</v>
      </c>
      <c r="R195" s="352"/>
      <c r="S195" s="352" t="s">
        <v>897</v>
      </c>
      <c r="T195" s="352" t="s">
        <v>897</v>
      </c>
      <c r="U195" s="352" t="s">
        <v>897</v>
      </c>
      <c r="V195" s="352" t="s">
        <v>897</v>
      </c>
      <c r="W195" s="352" t="s">
        <v>897</v>
      </c>
      <c r="X195" s="352" t="s">
        <v>897</v>
      </c>
      <c r="Y195" s="352" t="s">
        <v>897</v>
      </c>
      <c r="Z195" s="352" t="s">
        <v>897</v>
      </c>
      <c r="AA195" s="352" t="s">
        <v>897</v>
      </c>
      <c r="AB195" s="352" t="s">
        <v>897</v>
      </c>
      <c r="AC195" s="352" t="s">
        <v>897</v>
      </c>
      <c r="AD195" s="352" t="s">
        <v>897</v>
      </c>
      <c r="AE195" s="352" t="s">
        <v>897</v>
      </c>
    </row>
    <row r="196" spans="1:31">
      <c r="A196" s="352" t="s">
        <v>897</v>
      </c>
      <c r="B196" s="363"/>
      <c r="C196" s="352" t="s">
        <v>897</v>
      </c>
      <c r="D196" s="352" t="s">
        <v>897</v>
      </c>
      <c r="E196" s="352" t="s">
        <v>897</v>
      </c>
      <c r="F196" s="352" t="s">
        <v>897</v>
      </c>
      <c r="G196" s="363"/>
      <c r="H196" s="352" t="s">
        <v>897</v>
      </c>
      <c r="I196" s="352" t="s">
        <v>897</v>
      </c>
      <c r="J196" s="352"/>
      <c r="K196" s="352" t="s">
        <v>897</v>
      </c>
      <c r="L196" s="363"/>
      <c r="M196" s="352" t="s">
        <v>897</v>
      </c>
      <c r="N196" s="352" t="s">
        <v>897</v>
      </c>
      <c r="O196" s="352"/>
      <c r="P196" s="352"/>
      <c r="Q196" s="352" t="s">
        <v>897</v>
      </c>
      <c r="R196" s="352"/>
      <c r="S196" s="352" t="s">
        <v>897</v>
      </c>
      <c r="T196" s="352" t="s">
        <v>897</v>
      </c>
      <c r="U196" s="352" t="s">
        <v>897</v>
      </c>
      <c r="V196" s="352" t="s">
        <v>897</v>
      </c>
      <c r="W196" s="352" t="s">
        <v>897</v>
      </c>
      <c r="X196" s="352" t="s">
        <v>897</v>
      </c>
      <c r="Y196" s="352" t="s">
        <v>897</v>
      </c>
      <c r="Z196" s="352" t="s">
        <v>897</v>
      </c>
      <c r="AA196" s="352" t="s">
        <v>897</v>
      </c>
      <c r="AB196" s="352" t="s">
        <v>897</v>
      </c>
      <c r="AC196" s="352" t="s">
        <v>897</v>
      </c>
      <c r="AD196" s="352" t="s">
        <v>897</v>
      </c>
      <c r="AE196" s="352" t="s">
        <v>897</v>
      </c>
    </row>
    <row r="197" spans="1:31">
      <c r="A197" s="352" t="s">
        <v>897</v>
      </c>
      <c r="B197" s="363"/>
      <c r="C197" s="352" t="s">
        <v>897</v>
      </c>
      <c r="D197" s="352" t="s">
        <v>897</v>
      </c>
      <c r="E197" s="352" t="s">
        <v>897</v>
      </c>
      <c r="F197" s="352" t="s">
        <v>897</v>
      </c>
      <c r="G197" s="363"/>
      <c r="H197" s="352" t="s">
        <v>897</v>
      </c>
      <c r="I197" s="352" t="s">
        <v>897</v>
      </c>
      <c r="J197" s="352"/>
      <c r="K197" s="352" t="s">
        <v>897</v>
      </c>
      <c r="L197" s="363"/>
      <c r="M197" s="352" t="s">
        <v>897</v>
      </c>
      <c r="N197" s="352" t="s">
        <v>897</v>
      </c>
      <c r="O197" s="352"/>
      <c r="P197" s="352"/>
      <c r="Q197" s="352" t="s">
        <v>897</v>
      </c>
      <c r="R197" s="352"/>
      <c r="S197" s="352" t="s">
        <v>897</v>
      </c>
      <c r="T197" s="352" t="s">
        <v>897</v>
      </c>
      <c r="U197" s="352" t="s">
        <v>897</v>
      </c>
      <c r="V197" s="352" t="s">
        <v>897</v>
      </c>
      <c r="W197" s="352" t="s">
        <v>897</v>
      </c>
      <c r="X197" s="352" t="s">
        <v>897</v>
      </c>
      <c r="Y197" s="352" t="s">
        <v>897</v>
      </c>
      <c r="Z197" s="352" t="s">
        <v>897</v>
      </c>
      <c r="AA197" s="352" t="s">
        <v>897</v>
      </c>
      <c r="AB197" s="352" t="s">
        <v>897</v>
      </c>
      <c r="AC197" s="352" t="s">
        <v>897</v>
      </c>
      <c r="AD197" s="352" t="s">
        <v>897</v>
      </c>
      <c r="AE197" s="352" t="s">
        <v>897</v>
      </c>
    </row>
    <row r="198" spans="1:31">
      <c r="A198" s="352" t="s">
        <v>897</v>
      </c>
      <c r="B198" s="363"/>
      <c r="C198" s="352" t="s">
        <v>897</v>
      </c>
      <c r="D198" s="352" t="s">
        <v>897</v>
      </c>
      <c r="E198" s="352" t="s">
        <v>897</v>
      </c>
      <c r="F198" s="352" t="s">
        <v>897</v>
      </c>
      <c r="G198" s="363"/>
      <c r="H198" s="352" t="s">
        <v>897</v>
      </c>
      <c r="I198" s="352" t="s">
        <v>897</v>
      </c>
      <c r="J198" s="352"/>
      <c r="K198" s="352" t="s">
        <v>897</v>
      </c>
      <c r="L198" s="363"/>
      <c r="M198" s="352" t="s">
        <v>897</v>
      </c>
      <c r="N198" s="352" t="s">
        <v>897</v>
      </c>
      <c r="O198" s="352"/>
      <c r="P198" s="352"/>
      <c r="Q198" s="352" t="s">
        <v>897</v>
      </c>
      <c r="R198" s="352"/>
      <c r="S198" s="352" t="s">
        <v>897</v>
      </c>
      <c r="T198" s="352" t="s">
        <v>897</v>
      </c>
      <c r="U198" s="352" t="s">
        <v>897</v>
      </c>
      <c r="V198" s="352" t="s">
        <v>897</v>
      </c>
      <c r="W198" s="352" t="s">
        <v>897</v>
      </c>
      <c r="X198" s="352" t="s">
        <v>897</v>
      </c>
      <c r="Y198" s="352" t="s">
        <v>897</v>
      </c>
      <c r="Z198" s="352" t="s">
        <v>897</v>
      </c>
      <c r="AA198" s="352" t="s">
        <v>897</v>
      </c>
      <c r="AB198" s="352" t="s">
        <v>897</v>
      </c>
      <c r="AC198" s="352" t="s">
        <v>897</v>
      </c>
      <c r="AD198" s="352" t="s">
        <v>897</v>
      </c>
      <c r="AE198" s="352" t="s">
        <v>897</v>
      </c>
    </row>
    <row r="199" spans="1:31">
      <c r="A199" s="352" t="s">
        <v>897</v>
      </c>
      <c r="B199" s="363"/>
      <c r="C199" s="352" t="s">
        <v>897</v>
      </c>
      <c r="D199" s="352" t="s">
        <v>897</v>
      </c>
      <c r="E199" s="352" t="s">
        <v>897</v>
      </c>
      <c r="F199" s="352" t="s">
        <v>897</v>
      </c>
      <c r="G199" s="363"/>
      <c r="H199" s="352" t="s">
        <v>897</v>
      </c>
      <c r="I199" s="352" t="s">
        <v>897</v>
      </c>
      <c r="J199" s="352"/>
      <c r="K199" s="352" t="s">
        <v>897</v>
      </c>
      <c r="L199" s="363"/>
      <c r="M199" s="352" t="s">
        <v>897</v>
      </c>
      <c r="N199" s="352" t="s">
        <v>897</v>
      </c>
      <c r="O199" s="352"/>
      <c r="P199" s="352"/>
      <c r="Q199" s="352" t="s">
        <v>897</v>
      </c>
      <c r="R199" s="352"/>
      <c r="S199" s="352" t="s">
        <v>897</v>
      </c>
      <c r="T199" s="352" t="s">
        <v>897</v>
      </c>
      <c r="U199" s="352" t="s">
        <v>897</v>
      </c>
      <c r="V199" s="352" t="s">
        <v>897</v>
      </c>
      <c r="W199" s="352" t="s">
        <v>897</v>
      </c>
      <c r="X199" s="352" t="s">
        <v>897</v>
      </c>
      <c r="Y199" s="352" t="s">
        <v>897</v>
      </c>
      <c r="Z199" s="352" t="s">
        <v>897</v>
      </c>
      <c r="AA199" s="352" t="s">
        <v>897</v>
      </c>
      <c r="AB199" s="352" t="s">
        <v>897</v>
      </c>
      <c r="AC199" s="352" t="s">
        <v>897</v>
      </c>
      <c r="AD199" s="352" t="s">
        <v>897</v>
      </c>
      <c r="AE199" s="352" t="s">
        <v>897</v>
      </c>
    </row>
    <row r="200" spans="1:31">
      <c r="A200" s="352" t="s">
        <v>897</v>
      </c>
      <c r="B200" s="363"/>
      <c r="C200" s="352" t="s">
        <v>897</v>
      </c>
      <c r="D200" s="352" t="s">
        <v>897</v>
      </c>
      <c r="E200" s="352" t="s">
        <v>897</v>
      </c>
      <c r="F200" s="352" t="s">
        <v>897</v>
      </c>
      <c r="G200" s="363"/>
      <c r="H200" s="352" t="s">
        <v>897</v>
      </c>
      <c r="I200" s="352" t="s">
        <v>897</v>
      </c>
      <c r="J200" s="352"/>
      <c r="K200" s="352" t="s">
        <v>897</v>
      </c>
      <c r="L200" s="363"/>
      <c r="M200" s="352" t="s">
        <v>897</v>
      </c>
      <c r="N200" s="352" t="s">
        <v>897</v>
      </c>
      <c r="O200" s="352"/>
      <c r="P200" s="352"/>
      <c r="Q200" s="352" t="s">
        <v>897</v>
      </c>
      <c r="R200" s="352"/>
      <c r="S200" s="352" t="s">
        <v>897</v>
      </c>
      <c r="T200" s="352" t="s">
        <v>897</v>
      </c>
      <c r="U200" s="352" t="s">
        <v>897</v>
      </c>
      <c r="V200" s="352" t="s">
        <v>897</v>
      </c>
      <c r="W200" s="352" t="s">
        <v>897</v>
      </c>
      <c r="X200" s="352" t="s">
        <v>897</v>
      </c>
      <c r="Y200" s="352" t="s">
        <v>897</v>
      </c>
      <c r="Z200" s="352" t="s">
        <v>897</v>
      </c>
      <c r="AA200" s="352" t="s">
        <v>897</v>
      </c>
      <c r="AB200" s="352" t="s">
        <v>897</v>
      </c>
      <c r="AC200" s="352" t="s">
        <v>897</v>
      </c>
      <c r="AD200" s="352" t="s">
        <v>897</v>
      </c>
      <c r="AE200" s="352" t="s">
        <v>897</v>
      </c>
    </row>
    <row r="201" spans="1:31">
      <c r="A201" s="352" t="s">
        <v>897</v>
      </c>
      <c r="B201" s="363"/>
      <c r="C201" s="352" t="s">
        <v>897</v>
      </c>
      <c r="D201" s="352" t="s">
        <v>897</v>
      </c>
      <c r="E201" s="352" t="s">
        <v>897</v>
      </c>
      <c r="F201" s="352" t="s">
        <v>897</v>
      </c>
      <c r="G201" s="363"/>
      <c r="H201" s="352" t="s">
        <v>897</v>
      </c>
      <c r="I201" s="352" t="s">
        <v>897</v>
      </c>
      <c r="J201" s="352"/>
      <c r="K201" s="352" t="s">
        <v>897</v>
      </c>
      <c r="L201" s="363"/>
      <c r="M201" s="352" t="s">
        <v>897</v>
      </c>
      <c r="N201" s="352" t="s">
        <v>897</v>
      </c>
      <c r="O201" s="352"/>
      <c r="P201" s="352"/>
      <c r="Q201" s="352" t="s">
        <v>897</v>
      </c>
      <c r="R201" s="352"/>
      <c r="S201" s="352" t="s">
        <v>897</v>
      </c>
      <c r="T201" s="352" t="s">
        <v>897</v>
      </c>
      <c r="U201" s="352" t="s">
        <v>897</v>
      </c>
      <c r="V201" s="352" t="s">
        <v>897</v>
      </c>
      <c r="W201" s="352" t="s">
        <v>897</v>
      </c>
      <c r="X201" s="352" t="s">
        <v>897</v>
      </c>
      <c r="Y201" s="352" t="s">
        <v>897</v>
      </c>
      <c r="Z201" s="352" t="s">
        <v>897</v>
      </c>
      <c r="AA201" s="352" t="s">
        <v>897</v>
      </c>
      <c r="AB201" s="352" t="s">
        <v>897</v>
      </c>
      <c r="AC201" s="352" t="s">
        <v>897</v>
      </c>
      <c r="AD201" s="352" t="s">
        <v>897</v>
      </c>
      <c r="AE201" s="352" t="s">
        <v>897</v>
      </c>
    </row>
    <row r="202" spans="1:31">
      <c r="A202" s="352" t="s">
        <v>897</v>
      </c>
      <c r="B202" s="363"/>
      <c r="C202" s="352" t="s">
        <v>897</v>
      </c>
      <c r="D202" s="352" t="s">
        <v>897</v>
      </c>
      <c r="E202" s="352" t="s">
        <v>897</v>
      </c>
      <c r="F202" s="352" t="s">
        <v>897</v>
      </c>
      <c r="G202" s="363"/>
      <c r="H202" s="352" t="s">
        <v>897</v>
      </c>
      <c r="I202" s="352" t="s">
        <v>897</v>
      </c>
      <c r="J202" s="352"/>
      <c r="K202" s="352" t="s">
        <v>897</v>
      </c>
      <c r="L202" s="363"/>
      <c r="M202" s="352" t="s">
        <v>897</v>
      </c>
      <c r="N202" s="352" t="s">
        <v>897</v>
      </c>
      <c r="O202" s="352"/>
      <c r="P202" s="352"/>
      <c r="Q202" s="352" t="s">
        <v>897</v>
      </c>
      <c r="R202" s="352"/>
      <c r="S202" s="352" t="s">
        <v>897</v>
      </c>
      <c r="T202" s="352" t="s">
        <v>897</v>
      </c>
      <c r="U202" s="352" t="s">
        <v>897</v>
      </c>
      <c r="V202" s="352" t="s">
        <v>897</v>
      </c>
      <c r="W202" s="352" t="s">
        <v>897</v>
      </c>
      <c r="X202" s="352" t="s">
        <v>897</v>
      </c>
      <c r="Y202" s="352" t="s">
        <v>897</v>
      </c>
      <c r="Z202" s="352" t="s">
        <v>897</v>
      </c>
      <c r="AA202" s="352" t="s">
        <v>897</v>
      </c>
      <c r="AB202" s="352" t="s">
        <v>897</v>
      </c>
      <c r="AC202" s="352" t="s">
        <v>897</v>
      </c>
      <c r="AD202" s="352" t="s">
        <v>897</v>
      </c>
      <c r="AE202" s="352" t="s">
        <v>897</v>
      </c>
    </row>
    <row r="203" spans="1:31">
      <c r="A203" s="352" t="s">
        <v>897</v>
      </c>
      <c r="B203" s="363"/>
      <c r="C203" s="352" t="s">
        <v>897</v>
      </c>
      <c r="D203" s="352" t="s">
        <v>897</v>
      </c>
      <c r="E203" s="352" t="s">
        <v>897</v>
      </c>
      <c r="F203" s="352" t="s">
        <v>897</v>
      </c>
      <c r="G203" s="363"/>
      <c r="H203" s="352" t="s">
        <v>897</v>
      </c>
      <c r="I203" s="352" t="s">
        <v>897</v>
      </c>
      <c r="J203" s="352"/>
      <c r="K203" s="352" t="s">
        <v>897</v>
      </c>
      <c r="L203" s="363"/>
      <c r="M203" s="352" t="s">
        <v>897</v>
      </c>
      <c r="N203" s="352" t="s">
        <v>897</v>
      </c>
      <c r="O203" s="352"/>
      <c r="P203" s="352"/>
      <c r="Q203" s="352" t="s">
        <v>897</v>
      </c>
      <c r="R203" s="352"/>
      <c r="S203" s="352" t="s">
        <v>897</v>
      </c>
      <c r="T203" s="352" t="s">
        <v>897</v>
      </c>
      <c r="U203" s="352" t="s">
        <v>897</v>
      </c>
      <c r="V203" s="352" t="s">
        <v>897</v>
      </c>
      <c r="W203" s="352" t="s">
        <v>897</v>
      </c>
      <c r="X203" s="352" t="s">
        <v>897</v>
      </c>
      <c r="Y203" s="352" t="s">
        <v>897</v>
      </c>
      <c r="Z203" s="352" t="s">
        <v>897</v>
      </c>
      <c r="AA203" s="352" t="s">
        <v>897</v>
      </c>
      <c r="AB203" s="352" t="s">
        <v>897</v>
      </c>
      <c r="AC203" s="352" t="s">
        <v>897</v>
      </c>
      <c r="AD203" s="352" t="s">
        <v>897</v>
      </c>
      <c r="AE203" s="352" t="s">
        <v>897</v>
      </c>
    </row>
    <row r="204" spans="1:31">
      <c r="A204" s="352" t="s">
        <v>897</v>
      </c>
      <c r="B204" s="363"/>
      <c r="C204" s="352" t="s">
        <v>897</v>
      </c>
      <c r="D204" s="352" t="s">
        <v>897</v>
      </c>
      <c r="E204" s="352" t="s">
        <v>897</v>
      </c>
      <c r="F204" s="352" t="s">
        <v>897</v>
      </c>
      <c r="G204" s="363"/>
      <c r="H204" s="352" t="s">
        <v>897</v>
      </c>
      <c r="I204" s="352" t="s">
        <v>897</v>
      </c>
      <c r="J204" s="352"/>
      <c r="K204" s="352" t="s">
        <v>897</v>
      </c>
      <c r="L204" s="363"/>
      <c r="M204" s="352" t="s">
        <v>897</v>
      </c>
      <c r="N204" s="352" t="s">
        <v>897</v>
      </c>
      <c r="O204" s="352"/>
      <c r="P204" s="352"/>
      <c r="Q204" s="352" t="s">
        <v>897</v>
      </c>
      <c r="R204" s="352"/>
      <c r="S204" s="352" t="s">
        <v>897</v>
      </c>
      <c r="T204" s="352" t="s">
        <v>897</v>
      </c>
      <c r="U204" s="352" t="s">
        <v>897</v>
      </c>
      <c r="V204" s="352" t="s">
        <v>897</v>
      </c>
      <c r="W204" s="352" t="s">
        <v>897</v>
      </c>
      <c r="X204" s="352" t="s">
        <v>897</v>
      </c>
      <c r="Y204" s="352" t="s">
        <v>897</v>
      </c>
      <c r="Z204" s="352" t="s">
        <v>897</v>
      </c>
      <c r="AA204" s="352" t="s">
        <v>897</v>
      </c>
      <c r="AB204" s="352" t="s">
        <v>897</v>
      </c>
      <c r="AC204" s="352" t="s">
        <v>897</v>
      </c>
      <c r="AD204" s="352" t="s">
        <v>897</v>
      </c>
      <c r="AE204" s="352" t="s">
        <v>897</v>
      </c>
    </row>
    <row r="205" spans="1:31">
      <c r="A205" s="352" t="s">
        <v>897</v>
      </c>
      <c r="B205" s="363"/>
      <c r="C205" s="352" t="s">
        <v>897</v>
      </c>
      <c r="D205" s="352" t="s">
        <v>897</v>
      </c>
      <c r="E205" s="352" t="s">
        <v>897</v>
      </c>
      <c r="F205" s="352" t="s">
        <v>897</v>
      </c>
      <c r="G205" s="363"/>
      <c r="H205" s="352" t="s">
        <v>897</v>
      </c>
      <c r="I205" s="352" t="s">
        <v>897</v>
      </c>
      <c r="J205" s="352"/>
      <c r="K205" s="352" t="s">
        <v>897</v>
      </c>
      <c r="L205" s="363"/>
      <c r="M205" s="352" t="s">
        <v>897</v>
      </c>
      <c r="N205" s="352" t="s">
        <v>897</v>
      </c>
      <c r="O205" s="352"/>
      <c r="P205" s="352"/>
      <c r="Q205" s="352" t="s">
        <v>897</v>
      </c>
      <c r="R205" s="352"/>
      <c r="S205" s="352" t="s">
        <v>897</v>
      </c>
      <c r="T205" s="352" t="s">
        <v>897</v>
      </c>
      <c r="U205" s="352" t="s">
        <v>897</v>
      </c>
      <c r="V205" s="352" t="s">
        <v>897</v>
      </c>
      <c r="W205" s="352" t="s">
        <v>897</v>
      </c>
      <c r="X205" s="352" t="s">
        <v>897</v>
      </c>
      <c r="Y205" s="352" t="s">
        <v>897</v>
      </c>
      <c r="Z205" s="352" t="s">
        <v>897</v>
      </c>
      <c r="AA205" s="352" t="s">
        <v>897</v>
      </c>
      <c r="AB205" s="352" t="s">
        <v>897</v>
      </c>
      <c r="AC205" s="352" t="s">
        <v>897</v>
      </c>
      <c r="AD205" s="352" t="s">
        <v>897</v>
      </c>
      <c r="AE205" s="352" t="s">
        <v>897</v>
      </c>
    </row>
    <row r="206" spans="1:31">
      <c r="A206" s="352" t="s">
        <v>897</v>
      </c>
      <c r="B206" s="363"/>
      <c r="C206" s="352" t="s">
        <v>897</v>
      </c>
      <c r="D206" s="352" t="s">
        <v>897</v>
      </c>
      <c r="E206" s="352" t="s">
        <v>897</v>
      </c>
      <c r="F206" s="352" t="s">
        <v>897</v>
      </c>
      <c r="G206" s="363"/>
      <c r="H206" s="352" t="s">
        <v>897</v>
      </c>
      <c r="I206" s="352" t="s">
        <v>897</v>
      </c>
      <c r="J206" s="352"/>
      <c r="K206" s="352" t="s">
        <v>897</v>
      </c>
      <c r="L206" s="363"/>
      <c r="M206" s="352" t="s">
        <v>897</v>
      </c>
      <c r="N206" s="352" t="s">
        <v>897</v>
      </c>
      <c r="O206" s="352"/>
      <c r="P206" s="352"/>
      <c r="Q206" s="352" t="s">
        <v>897</v>
      </c>
      <c r="R206" s="352"/>
      <c r="S206" s="352" t="s">
        <v>897</v>
      </c>
      <c r="T206" s="352" t="s">
        <v>897</v>
      </c>
      <c r="U206" s="352" t="s">
        <v>897</v>
      </c>
      <c r="V206" s="352" t="s">
        <v>897</v>
      </c>
      <c r="W206" s="352" t="s">
        <v>897</v>
      </c>
      <c r="X206" s="352" t="s">
        <v>897</v>
      </c>
      <c r="Y206" s="352" t="s">
        <v>897</v>
      </c>
      <c r="Z206" s="352" t="s">
        <v>897</v>
      </c>
      <c r="AA206" s="352" t="s">
        <v>897</v>
      </c>
      <c r="AB206" s="352" t="s">
        <v>897</v>
      </c>
      <c r="AC206" s="352" t="s">
        <v>897</v>
      </c>
      <c r="AD206" s="352" t="s">
        <v>897</v>
      </c>
      <c r="AE206" s="352" t="s">
        <v>897</v>
      </c>
    </row>
    <row r="207" spans="1:31">
      <c r="A207" s="352" t="s">
        <v>897</v>
      </c>
      <c r="B207" s="363"/>
      <c r="C207" s="352" t="s">
        <v>897</v>
      </c>
      <c r="D207" s="352" t="s">
        <v>897</v>
      </c>
      <c r="E207" s="352" t="s">
        <v>897</v>
      </c>
      <c r="F207" s="352" t="s">
        <v>897</v>
      </c>
      <c r="G207" s="363"/>
      <c r="H207" s="352" t="s">
        <v>897</v>
      </c>
      <c r="I207" s="352" t="s">
        <v>897</v>
      </c>
      <c r="J207" s="352"/>
      <c r="K207" s="352" t="s">
        <v>897</v>
      </c>
      <c r="L207" s="363"/>
      <c r="M207" s="352" t="s">
        <v>897</v>
      </c>
      <c r="N207" s="352" t="s">
        <v>897</v>
      </c>
      <c r="O207" s="352"/>
      <c r="P207" s="352"/>
      <c r="Q207" s="352" t="s">
        <v>897</v>
      </c>
      <c r="R207" s="352"/>
      <c r="S207" s="352" t="s">
        <v>897</v>
      </c>
      <c r="T207" s="352" t="s">
        <v>897</v>
      </c>
      <c r="U207" s="352" t="s">
        <v>897</v>
      </c>
      <c r="V207" s="352" t="s">
        <v>897</v>
      </c>
      <c r="W207" s="352" t="s">
        <v>897</v>
      </c>
      <c r="X207" s="352" t="s">
        <v>897</v>
      </c>
      <c r="Y207" s="352" t="s">
        <v>897</v>
      </c>
      <c r="Z207" s="352" t="s">
        <v>897</v>
      </c>
      <c r="AA207" s="352" t="s">
        <v>897</v>
      </c>
      <c r="AB207" s="352" t="s">
        <v>897</v>
      </c>
      <c r="AC207" s="352" t="s">
        <v>897</v>
      </c>
      <c r="AD207" s="352" t="s">
        <v>897</v>
      </c>
      <c r="AE207" s="352" t="s">
        <v>897</v>
      </c>
    </row>
    <row r="208" spans="1:31">
      <c r="A208" s="352" t="s">
        <v>897</v>
      </c>
      <c r="B208" s="363"/>
      <c r="C208" s="352" t="s">
        <v>897</v>
      </c>
      <c r="D208" s="352" t="s">
        <v>897</v>
      </c>
      <c r="E208" s="352" t="s">
        <v>897</v>
      </c>
      <c r="F208" s="352" t="s">
        <v>897</v>
      </c>
      <c r="G208" s="363"/>
      <c r="H208" s="352" t="s">
        <v>897</v>
      </c>
      <c r="I208" s="352" t="s">
        <v>897</v>
      </c>
      <c r="J208" s="352"/>
      <c r="K208" s="352" t="s">
        <v>897</v>
      </c>
      <c r="L208" s="363"/>
      <c r="M208" s="352" t="s">
        <v>897</v>
      </c>
      <c r="N208" s="352" t="s">
        <v>897</v>
      </c>
      <c r="O208" s="352"/>
      <c r="P208" s="352"/>
      <c r="Q208" s="352" t="s">
        <v>897</v>
      </c>
      <c r="R208" s="352"/>
      <c r="S208" s="352" t="s">
        <v>897</v>
      </c>
      <c r="T208" s="352" t="s">
        <v>897</v>
      </c>
      <c r="U208" s="352" t="s">
        <v>897</v>
      </c>
      <c r="V208" s="352" t="s">
        <v>897</v>
      </c>
      <c r="W208" s="352" t="s">
        <v>897</v>
      </c>
      <c r="X208" s="352" t="s">
        <v>897</v>
      </c>
      <c r="Y208" s="352" t="s">
        <v>897</v>
      </c>
      <c r="Z208" s="352" t="s">
        <v>897</v>
      </c>
      <c r="AA208" s="352" t="s">
        <v>897</v>
      </c>
      <c r="AB208" s="352" t="s">
        <v>897</v>
      </c>
      <c r="AC208" s="352" t="s">
        <v>897</v>
      </c>
      <c r="AD208" s="352" t="s">
        <v>897</v>
      </c>
      <c r="AE208" s="352" t="s">
        <v>897</v>
      </c>
    </row>
    <row r="209" spans="1:31">
      <c r="A209" s="352" t="s">
        <v>897</v>
      </c>
      <c r="B209" s="363"/>
      <c r="C209" s="352" t="s">
        <v>897</v>
      </c>
      <c r="D209" s="352" t="s">
        <v>897</v>
      </c>
      <c r="E209" s="352" t="s">
        <v>897</v>
      </c>
      <c r="F209" s="352" t="s">
        <v>897</v>
      </c>
      <c r="G209" s="363"/>
      <c r="H209" s="352" t="s">
        <v>897</v>
      </c>
      <c r="I209" s="352" t="s">
        <v>897</v>
      </c>
      <c r="J209" s="352"/>
      <c r="K209" s="352" t="s">
        <v>897</v>
      </c>
      <c r="L209" s="363"/>
      <c r="M209" s="352" t="s">
        <v>897</v>
      </c>
      <c r="N209" s="352" t="s">
        <v>897</v>
      </c>
      <c r="O209" s="352"/>
      <c r="P209" s="352"/>
      <c r="Q209" s="352" t="s">
        <v>897</v>
      </c>
      <c r="R209" s="352"/>
      <c r="S209" s="352" t="s">
        <v>897</v>
      </c>
      <c r="T209" s="352" t="s">
        <v>897</v>
      </c>
      <c r="U209" s="352" t="s">
        <v>897</v>
      </c>
      <c r="V209" s="352" t="s">
        <v>897</v>
      </c>
      <c r="W209" s="352" t="s">
        <v>897</v>
      </c>
      <c r="X209" s="352" t="s">
        <v>897</v>
      </c>
      <c r="Y209" s="352" t="s">
        <v>897</v>
      </c>
      <c r="Z209" s="352" t="s">
        <v>897</v>
      </c>
      <c r="AA209" s="352" t="s">
        <v>897</v>
      </c>
      <c r="AB209" s="352" t="s">
        <v>897</v>
      </c>
      <c r="AC209" s="352" t="s">
        <v>897</v>
      </c>
      <c r="AD209" s="352" t="s">
        <v>897</v>
      </c>
      <c r="AE209" s="352" t="s">
        <v>897</v>
      </c>
    </row>
    <row r="210" spans="1:31">
      <c r="A210" s="352" t="s">
        <v>897</v>
      </c>
      <c r="B210" s="363"/>
      <c r="C210" s="352" t="s">
        <v>897</v>
      </c>
      <c r="D210" s="352" t="s">
        <v>897</v>
      </c>
      <c r="E210" s="352" t="s">
        <v>897</v>
      </c>
      <c r="F210" s="352" t="s">
        <v>897</v>
      </c>
      <c r="G210" s="363"/>
      <c r="H210" s="352" t="s">
        <v>897</v>
      </c>
      <c r="I210" s="352" t="s">
        <v>897</v>
      </c>
      <c r="J210" s="352"/>
      <c r="K210" s="352" t="s">
        <v>897</v>
      </c>
      <c r="L210" s="363"/>
      <c r="M210" s="352" t="s">
        <v>897</v>
      </c>
      <c r="N210" s="352" t="s">
        <v>897</v>
      </c>
      <c r="O210" s="352"/>
      <c r="P210" s="352"/>
      <c r="Q210" s="352" t="s">
        <v>897</v>
      </c>
      <c r="R210" s="352"/>
      <c r="S210" s="352" t="s">
        <v>897</v>
      </c>
      <c r="T210" s="352" t="s">
        <v>897</v>
      </c>
      <c r="U210" s="352" t="s">
        <v>897</v>
      </c>
      <c r="V210" s="352" t="s">
        <v>897</v>
      </c>
      <c r="W210" s="352" t="s">
        <v>897</v>
      </c>
      <c r="X210" s="352" t="s">
        <v>897</v>
      </c>
      <c r="Y210" s="352" t="s">
        <v>897</v>
      </c>
      <c r="Z210" s="352" t="s">
        <v>897</v>
      </c>
      <c r="AA210" s="352" t="s">
        <v>897</v>
      </c>
      <c r="AB210" s="352" t="s">
        <v>897</v>
      </c>
      <c r="AC210" s="352" t="s">
        <v>897</v>
      </c>
      <c r="AD210" s="352" t="s">
        <v>897</v>
      </c>
      <c r="AE210" s="352" t="s">
        <v>897</v>
      </c>
    </row>
    <row r="211" spans="1:31">
      <c r="A211" s="352" t="s">
        <v>897</v>
      </c>
      <c r="B211" s="363"/>
      <c r="C211" s="352" t="s">
        <v>897</v>
      </c>
      <c r="D211" s="352" t="s">
        <v>897</v>
      </c>
      <c r="E211" s="352" t="s">
        <v>897</v>
      </c>
      <c r="F211" s="352" t="s">
        <v>897</v>
      </c>
      <c r="G211" s="363"/>
      <c r="H211" s="352" t="s">
        <v>897</v>
      </c>
      <c r="I211" s="352" t="s">
        <v>897</v>
      </c>
      <c r="J211" s="352"/>
      <c r="K211" s="352" t="s">
        <v>897</v>
      </c>
      <c r="L211" s="363"/>
      <c r="M211" s="352" t="s">
        <v>897</v>
      </c>
      <c r="N211" s="352" t="s">
        <v>897</v>
      </c>
      <c r="O211" s="352"/>
      <c r="P211" s="352"/>
      <c r="Q211" s="352" t="s">
        <v>897</v>
      </c>
      <c r="R211" s="352"/>
      <c r="S211" s="352" t="s">
        <v>897</v>
      </c>
      <c r="T211" s="352" t="s">
        <v>897</v>
      </c>
      <c r="U211" s="352" t="s">
        <v>897</v>
      </c>
      <c r="V211" s="352" t="s">
        <v>897</v>
      </c>
      <c r="W211" s="352" t="s">
        <v>897</v>
      </c>
      <c r="X211" s="352" t="s">
        <v>897</v>
      </c>
      <c r="Y211" s="352" t="s">
        <v>897</v>
      </c>
      <c r="Z211" s="352" t="s">
        <v>897</v>
      </c>
      <c r="AA211" s="352" t="s">
        <v>897</v>
      </c>
      <c r="AB211" s="352" t="s">
        <v>897</v>
      </c>
      <c r="AC211" s="352" t="s">
        <v>897</v>
      </c>
      <c r="AD211" s="352" t="s">
        <v>897</v>
      </c>
      <c r="AE211" s="352" t="s">
        <v>897</v>
      </c>
    </row>
    <row r="212" spans="1:31">
      <c r="A212" s="352" t="s">
        <v>897</v>
      </c>
      <c r="B212" s="363"/>
      <c r="C212" s="352" t="s">
        <v>897</v>
      </c>
      <c r="D212" s="352" t="s">
        <v>897</v>
      </c>
      <c r="E212" s="352" t="s">
        <v>897</v>
      </c>
      <c r="F212" s="352" t="s">
        <v>897</v>
      </c>
      <c r="G212" s="363"/>
      <c r="H212" s="352" t="s">
        <v>897</v>
      </c>
      <c r="I212" s="352" t="s">
        <v>897</v>
      </c>
      <c r="J212" s="352"/>
      <c r="K212" s="352" t="s">
        <v>897</v>
      </c>
      <c r="L212" s="363"/>
      <c r="M212" s="352" t="s">
        <v>897</v>
      </c>
      <c r="N212" s="352" t="s">
        <v>897</v>
      </c>
      <c r="O212" s="352"/>
      <c r="P212" s="352"/>
      <c r="Q212" s="352" t="s">
        <v>897</v>
      </c>
      <c r="R212" s="352"/>
      <c r="S212" s="352" t="s">
        <v>897</v>
      </c>
      <c r="T212" s="352" t="s">
        <v>897</v>
      </c>
      <c r="U212" s="352" t="s">
        <v>897</v>
      </c>
      <c r="V212" s="352" t="s">
        <v>897</v>
      </c>
      <c r="W212" s="352" t="s">
        <v>897</v>
      </c>
      <c r="X212" s="352" t="s">
        <v>897</v>
      </c>
      <c r="Y212" s="352" t="s">
        <v>897</v>
      </c>
      <c r="Z212" s="352" t="s">
        <v>897</v>
      </c>
      <c r="AA212" s="352" t="s">
        <v>897</v>
      </c>
      <c r="AB212" s="352" t="s">
        <v>897</v>
      </c>
      <c r="AC212" s="352" t="s">
        <v>897</v>
      </c>
      <c r="AD212" s="352" t="s">
        <v>897</v>
      </c>
      <c r="AE212" s="352" t="s">
        <v>897</v>
      </c>
    </row>
    <row r="213" spans="1:31">
      <c r="A213" s="352" t="s">
        <v>897</v>
      </c>
      <c r="B213" s="363"/>
      <c r="C213" s="352" t="s">
        <v>897</v>
      </c>
      <c r="D213" s="352" t="s">
        <v>897</v>
      </c>
      <c r="E213" s="352" t="s">
        <v>897</v>
      </c>
      <c r="F213" s="352" t="s">
        <v>897</v>
      </c>
      <c r="G213" s="363"/>
      <c r="H213" s="352" t="s">
        <v>897</v>
      </c>
      <c r="I213" s="352" t="s">
        <v>897</v>
      </c>
      <c r="J213" s="352"/>
      <c r="K213" s="352" t="s">
        <v>897</v>
      </c>
      <c r="L213" s="363"/>
      <c r="M213" s="352" t="s">
        <v>897</v>
      </c>
      <c r="N213" s="352" t="s">
        <v>897</v>
      </c>
      <c r="O213" s="352"/>
      <c r="P213" s="352"/>
      <c r="Q213" s="352" t="s">
        <v>897</v>
      </c>
      <c r="R213" s="352"/>
      <c r="S213" s="352" t="s">
        <v>897</v>
      </c>
      <c r="T213" s="352" t="s">
        <v>897</v>
      </c>
      <c r="U213" s="352" t="s">
        <v>897</v>
      </c>
      <c r="V213" s="352" t="s">
        <v>897</v>
      </c>
      <c r="W213" s="352" t="s">
        <v>897</v>
      </c>
      <c r="X213" s="352" t="s">
        <v>897</v>
      </c>
      <c r="Y213" s="352" t="s">
        <v>897</v>
      </c>
      <c r="Z213" s="352" t="s">
        <v>897</v>
      </c>
      <c r="AA213" s="352" t="s">
        <v>897</v>
      </c>
      <c r="AB213" s="352" t="s">
        <v>897</v>
      </c>
      <c r="AC213" s="352" t="s">
        <v>897</v>
      </c>
      <c r="AD213" s="352" t="s">
        <v>897</v>
      </c>
      <c r="AE213" s="352" t="s">
        <v>897</v>
      </c>
    </row>
    <row r="214" spans="1:31">
      <c r="A214" s="352" t="s">
        <v>897</v>
      </c>
      <c r="B214" s="363"/>
      <c r="C214" s="352" t="s">
        <v>897</v>
      </c>
      <c r="D214" s="352" t="s">
        <v>897</v>
      </c>
      <c r="E214" s="352" t="s">
        <v>897</v>
      </c>
      <c r="F214" s="352" t="s">
        <v>897</v>
      </c>
      <c r="G214" s="363"/>
      <c r="H214" s="352" t="s">
        <v>897</v>
      </c>
      <c r="I214" s="352" t="s">
        <v>897</v>
      </c>
      <c r="J214" s="352"/>
      <c r="K214" s="352" t="s">
        <v>897</v>
      </c>
      <c r="L214" s="363"/>
      <c r="M214" s="352" t="s">
        <v>897</v>
      </c>
      <c r="N214" s="352" t="s">
        <v>897</v>
      </c>
      <c r="O214" s="352"/>
      <c r="P214" s="352"/>
      <c r="Q214" s="352" t="s">
        <v>897</v>
      </c>
      <c r="R214" s="352"/>
      <c r="S214" s="352" t="s">
        <v>897</v>
      </c>
      <c r="T214" s="352" t="s">
        <v>897</v>
      </c>
      <c r="U214" s="352" t="s">
        <v>897</v>
      </c>
      <c r="V214" s="352" t="s">
        <v>897</v>
      </c>
      <c r="W214" s="352" t="s">
        <v>897</v>
      </c>
      <c r="X214" s="352" t="s">
        <v>897</v>
      </c>
      <c r="Y214" s="352" t="s">
        <v>897</v>
      </c>
      <c r="Z214" s="352" t="s">
        <v>897</v>
      </c>
      <c r="AA214" s="352" t="s">
        <v>897</v>
      </c>
      <c r="AB214" s="352" t="s">
        <v>897</v>
      </c>
      <c r="AC214" s="352" t="s">
        <v>897</v>
      </c>
      <c r="AD214" s="352" t="s">
        <v>897</v>
      </c>
      <c r="AE214" s="352" t="s">
        <v>897</v>
      </c>
    </row>
    <row r="215" spans="1:31">
      <c r="A215" s="352" t="s">
        <v>897</v>
      </c>
      <c r="B215" s="363"/>
      <c r="C215" s="352" t="s">
        <v>897</v>
      </c>
      <c r="D215" s="352" t="s">
        <v>897</v>
      </c>
      <c r="E215" s="352" t="s">
        <v>897</v>
      </c>
      <c r="F215" s="352" t="s">
        <v>897</v>
      </c>
      <c r="G215" s="363"/>
      <c r="H215" s="352" t="s">
        <v>897</v>
      </c>
      <c r="I215" s="352" t="s">
        <v>897</v>
      </c>
      <c r="J215" s="352"/>
      <c r="K215" s="352" t="s">
        <v>897</v>
      </c>
      <c r="L215" s="363"/>
      <c r="M215" s="352" t="s">
        <v>897</v>
      </c>
      <c r="N215" s="352" t="s">
        <v>897</v>
      </c>
      <c r="O215" s="352"/>
      <c r="P215" s="352"/>
      <c r="Q215" s="352" t="s">
        <v>897</v>
      </c>
      <c r="R215" s="352"/>
      <c r="S215" s="352" t="s">
        <v>897</v>
      </c>
      <c r="T215" s="352" t="s">
        <v>897</v>
      </c>
      <c r="U215" s="352" t="s">
        <v>897</v>
      </c>
      <c r="V215" s="352" t="s">
        <v>897</v>
      </c>
      <c r="W215" s="352" t="s">
        <v>897</v>
      </c>
      <c r="X215" s="352" t="s">
        <v>897</v>
      </c>
      <c r="Y215" s="352" t="s">
        <v>897</v>
      </c>
      <c r="Z215" s="352" t="s">
        <v>897</v>
      </c>
      <c r="AA215" s="352" t="s">
        <v>897</v>
      </c>
      <c r="AB215" s="352" t="s">
        <v>897</v>
      </c>
      <c r="AC215" s="352" t="s">
        <v>897</v>
      </c>
      <c r="AD215" s="352" t="s">
        <v>897</v>
      </c>
      <c r="AE215" s="352" t="s">
        <v>897</v>
      </c>
    </row>
    <row r="216" spans="1:31">
      <c r="A216" s="352" t="s">
        <v>897</v>
      </c>
      <c r="B216" s="363"/>
      <c r="C216" s="352" t="s">
        <v>897</v>
      </c>
      <c r="D216" s="352" t="s">
        <v>897</v>
      </c>
      <c r="E216" s="352" t="s">
        <v>897</v>
      </c>
      <c r="F216" s="352" t="s">
        <v>897</v>
      </c>
      <c r="G216" s="363"/>
      <c r="H216" s="352" t="s">
        <v>897</v>
      </c>
      <c r="I216" s="352" t="s">
        <v>897</v>
      </c>
      <c r="J216" s="352"/>
      <c r="K216" s="352" t="s">
        <v>897</v>
      </c>
      <c r="L216" s="363"/>
      <c r="M216" s="352" t="s">
        <v>897</v>
      </c>
      <c r="N216" s="352" t="s">
        <v>897</v>
      </c>
      <c r="O216" s="352"/>
      <c r="P216" s="352"/>
      <c r="Q216" s="352" t="s">
        <v>897</v>
      </c>
      <c r="R216" s="352"/>
      <c r="S216" s="352" t="s">
        <v>897</v>
      </c>
      <c r="T216" s="352" t="s">
        <v>897</v>
      </c>
      <c r="U216" s="352" t="s">
        <v>897</v>
      </c>
      <c r="V216" s="352" t="s">
        <v>897</v>
      </c>
      <c r="W216" s="352" t="s">
        <v>897</v>
      </c>
      <c r="X216" s="352" t="s">
        <v>897</v>
      </c>
      <c r="Y216" s="352" t="s">
        <v>897</v>
      </c>
      <c r="Z216" s="352" t="s">
        <v>897</v>
      </c>
      <c r="AA216" s="352" t="s">
        <v>897</v>
      </c>
      <c r="AB216" s="352" t="s">
        <v>897</v>
      </c>
      <c r="AC216" s="352" t="s">
        <v>897</v>
      </c>
      <c r="AD216" s="352" t="s">
        <v>897</v>
      </c>
      <c r="AE216" s="352" t="s">
        <v>897</v>
      </c>
    </row>
    <row r="217" spans="1:31">
      <c r="A217" s="352" t="s">
        <v>897</v>
      </c>
      <c r="B217" s="363"/>
      <c r="C217" s="352" t="s">
        <v>897</v>
      </c>
      <c r="D217" s="352" t="s">
        <v>897</v>
      </c>
      <c r="E217" s="352" t="s">
        <v>897</v>
      </c>
      <c r="F217" s="352" t="s">
        <v>897</v>
      </c>
      <c r="G217" s="363"/>
      <c r="H217" s="352" t="s">
        <v>897</v>
      </c>
      <c r="I217" s="352" t="s">
        <v>897</v>
      </c>
      <c r="J217" s="352"/>
      <c r="K217" s="352" t="s">
        <v>897</v>
      </c>
      <c r="L217" s="363"/>
      <c r="M217" s="352" t="s">
        <v>897</v>
      </c>
      <c r="N217" s="352" t="s">
        <v>897</v>
      </c>
      <c r="O217" s="352"/>
      <c r="P217" s="352"/>
      <c r="Q217" s="352" t="s">
        <v>897</v>
      </c>
      <c r="R217" s="352"/>
      <c r="S217" s="352" t="s">
        <v>897</v>
      </c>
      <c r="T217" s="352" t="s">
        <v>897</v>
      </c>
      <c r="U217" s="352" t="s">
        <v>897</v>
      </c>
      <c r="V217" s="352" t="s">
        <v>897</v>
      </c>
      <c r="W217" s="352" t="s">
        <v>897</v>
      </c>
      <c r="X217" s="352" t="s">
        <v>897</v>
      </c>
      <c r="Y217" s="352" t="s">
        <v>897</v>
      </c>
      <c r="Z217" s="352" t="s">
        <v>897</v>
      </c>
      <c r="AA217" s="352" t="s">
        <v>897</v>
      </c>
      <c r="AB217" s="352" t="s">
        <v>897</v>
      </c>
      <c r="AC217" s="352" t="s">
        <v>897</v>
      </c>
      <c r="AD217" s="352" t="s">
        <v>897</v>
      </c>
      <c r="AE217" s="352" t="s">
        <v>897</v>
      </c>
    </row>
    <row r="218" spans="1:31">
      <c r="A218" s="352" t="s">
        <v>897</v>
      </c>
      <c r="B218" s="363"/>
      <c r="C218" s="352" t="s">
        <v>897</v>
      </c>
      <c r="D218" s="352" t="s">
        <v>897</v>
      </c>
      <c r="E218" s="352" t="s">
        <v>897</v>
      </c>
      <c r="F218" s="352" t="s">
        <v>897</v>
      </c>
      <c r="G218" s="363"/>
      <c r="H218" s="352" t="s">
        <v>897</v>
      </c>
      <c r="I218" s="352" t="s">
        <v>897</v>
      </c>
      <c r="J218" s="352"/>
      <c r="K218" s="352" t="s">
        <v>897</v>
      </c>
      <c r="L218" s="363"/>
      <c r="M218" s="352" t="s">
        <v>897</v>
      </c>
      <c r="N218" s="352" t="s">
        <v>897</v>
      </c>
      <c r="O218" s="352"/>
      <c r="P218" s="352"/>
      <c r="Q218" s="352" t="s">
        <v>897</v>
      </c>
      <c r="R218" s="352"/>
      <c r="S218" s="352" t="s">
        <v>897</v>
      </c>
      <c r="T218" s="352" t="s">
        <v>897</v>
      </c>
      <c r="U218" s="352" t="s">
        <v>897</v>
      </c>
      <c r="V218" s="352" t="s">
        <v>897</v>
      </c>
      <c r="W218" s="352" t="s">
        <v>897</v>
      </c>
      <c r="X218" s="352" t="s">
        <v>897</v>
      </c>
      <c r="Y218" s="352" t="s">
        <v>897</v>
      </c>
      <c r="Z218" s="352" t="s">
        <v>897</v>
      </c>
      <c r="AA218" s="352" t="s">
        <v>897</v>
      </c>
      <c r="AB218" s="352" t="s">
        <v>897</v>
      </c>
      <c r="AC218" s="352" t="s">
        <v>897</v>
      </c>
      <c r="AD218" s="352" t="s">
        <v>897</v>
      </c>
      <c r="AE218" s="352" t="s">
        <v>897</v>
      </c>
    </row>
    <row r="219" spans="1:31">
      <c r="A219" s="352" t="s">
        <v>897</v>
      </c>
      <c r="B219" s="363"/>
      <c r="C219" s="352" t="s">
        <v>897</v>
      </c>
      <c r="D219" s="352" t="s">
        <v>897</v>
      </c>
      <c r="E219" s="352" t="s">
        <v>897</v>
      </c>
      <c r="F219" s="352" t="s">
        <v>897</v>
      </c>
      <c r="G219" s="363"/>
      <c r="H219" s="352" t="s">
        <v>897</v>
      </c>
      <c r="I219" s="352" t="s">
        <v>897</v>
      </c>
      <c r="J219" s="352"/>
      <c r="K219" s="352" t="s">
        <v>897</v>
      </c>
      <c r="L219" s="363"/>
      <c r="M219" s="352" t="s">
        <v>897</v>
      </c>
      <c r="N219" s="352" t="s">
        <v>897</v>
      </c>
      <c r="O219" s="352"/>
      <c r="P219" s="352"/>
      <c r="Q219" s="352" t="s">
        <v>897</v>
      </c>
      <c r="R219" s="352"/>
      <c r="S219" s="352" t="s">
        <v>897</v>
      </c>
      <c r="T219" s="352" t="s">
        <v>897</v>
      </c>
      <c r="U219" s="352" t="s">
        <v>897</v>
      </c>
      <c r="V219" s="352" t="s">
        <v>897</v>
      </c>
      <c r="W219" s="352" t="s">
        <v>897</v>
      </c>
      <c r="X219" s="352" t="s">
        <v>897</v>
      </c>
      <c r="Y219" s="352" t="s">
        <v>897</v>
      </c>
      <c r="Z219" s="352" t="s">
        <v>897</v>
      </c>
      <c r="AA219" s="352" t="s">
        <v>897</v>
      </c>
      <c r="AB219" s="352" t="s">
        <v>897</v>
      </c>
      <c r="AC219" s="352" t="s">
        <v>897</v>
      </c>
      <c r="AD219" s="352" t="s">
        <v>897</v>
      </c>
      <c r="AE219" s="352" t="s">
        <v>897</v>
      </c>
    </row>
    <row r="220" spans="1:31">
      <c r="A220" s="352" t="s">
        <v>897</v>
      </c>
      <c r="B220" s="363"/>
      <c r="C220" s="352" t="s">
        <v>897</v>
      </c>
      <c r="D220" s="352" t="s">
        <v>897</v>
      </c>
      <c r="E220" s="352" t="s">
        <v>897</v>
      </c>
      <c r="F220" s="352" t="s">
        <v>897</v>
      </c>
      <c r="G220" s="363"/>
      <c r="H220" s="352" t="s">
        <v>897</v>
      </c>
      <c r="I220" s="352" t="s">
        <v>897</v>
      </c>
      <c r="J220" s="352"/>
      <c r="K220" s="352" t="s">
        <v>897</v>
      </c>
      <c r="L220" s="363"/>
      <c r="M220" s="352" t="s">
        <v>897</v>
      </c>
      <c r="N220" s="352" t="s">
        <v>897</v>
      </c>
      <c r="O220" s="352"/>
      <c r="P220" s="352"/>
      <c r="Q220" s="352" t="s">
        <v>897</v>
      </c>
      <c r="R220" s="352"/>
      <c r="S220" s="352" t="s">
        <v>897</v>
      </c>
      <c r="T220" s="352" t="s">
        <v>897</v>
      </c>
      <c r="U220" s="352" t="s">
        <v>897</v>
      </c>
      <c r="V220" s="352" t="s">
        <v>897</v>
      </c>
      <c r="W220" s="352" t="s">
        <v>897</v>
      </c>
      <c r="X220" s="352" t="s">
        <v>897</v>
      </c>
      <c r="Y220" s="352" t="s">
        <v>897</v>
      </c>
      <c r="Z220" s="352" t="s">
        <v>897</v>
      </c>
      <c r="AA220" s="352" t="s">
        <v>897</v>
      </c>
      <c r="AB220" s="352" t="s">
        <v>897</v>
      </c>
      <c r="AC220" s="352" t="s">
        <v>897</v>
      </c>
      <c r="AD220" s="352" t="s">
        <v>897</v>
      </c>
      <c r="AE220" s="352" t="s">
        <v>897</v>
      </c>
    </row>
    <row r="221" spans="1:31">
      <c r="A221" s="352" t="s">
        <v>897</v>
      </c>
      <c r="B221" s="363"/>
      <c r="C221" s="352" t="s">
        <v>897</v>
      </c>
      <c r="D221" s="352" t="s">
        <v>897</v>
      </c>
      <c r="E221" s="352" t="s">
        <v>897</v>
      </c>
      <c r="F221" s="352" t="s">
        <v>897</v>
      </c>
      <c r="G221" s="363"/>
      <c r="H221" s="352" t="s">
        <v>897</v>
      </c>
      <c r="I221" s="352" t="s">
        <v>897</v>
      </c>
      <c r="J221" s="352"/>
      <c r="K221" s="352" t="s">
        <v>897</v>
      </c>
      <c r="L221" s="363"/>
      <c r="M221" s="352" t="s">
        <v>897</v>
      </c>
      <c r="N221" s="352" t="s">
        <v>897</v>
      </c>
      <c r="O221" s="352"/>
      <c r="P221" s="352"/>
      <c r="Q221" s="352" t="s">
        <v>897</v>
      </c>
      <c r="R221" s="352"/>
      <c r="S221" s="352" t="s">
        <v>897</v>
      </c>
      <c r="T221" s="352" t="s">
        <v>897</v>
      </c>
      <c r="U221" s="352" t="s">
        <v>897</v>
      </c>
      <c r="V221" s="352" t="s">
        <v>897</v>
      </c>
      <c r="W221" s="352" t="s">
        <v>897</v>
      </c>
      <c r="X221" s="352" t="s">
        <v>897</v>
      </c>
      <c r="Y221" s="352" t="s">
        <v>897</v>
      </c>
      <c r="Z221" s="352" t="s">
        <v>897</v>
      </c>
      <c r="AA221" s="352" t="s">
        <v>897</v>
      </c>
      <c r="AB221" s="352" t="s">
        <v>897</v>
      </c>
      <c r="AC221" s="352" t="s">
        <v>897</v>
      </c>
      <c r="AD221" s="352" t="s">
        <v>897</v>
      </c>
      <c r="AE221" s="352" t="s">
        <v>897</v>
      </c>
    </row>
    <row r="222" spans="1:31">
      <c r="A222" s="352" t="s">
        <v>897</v>
      </c>
      <c r="B222" s="363"/>
      <c r="C222" s="352" t="s">
        <v>897</v>
      </c>
      <c r="D222" s="352" t="s">
        <v>897</v>
      </c>
      <c r="E222" s="352" t="s">
        <v>897</v>
      </c>
      <c r="F222" s="352" t="s">
        <v>897</v>
      </c>
      <c r="G222" s="363"/>
      <c r="H222" s="352" t="s">
        <v>897</v>
      </c>
      <c r="I222" s="352" t="s">
        <v>897</v>
      </c>
      <c r="J222" s="352"/>
      <c r="K222" s="352" t="s">
        <v>897</v>
      </c>
      <c r="L222" s="363"/>
      <c r="M222" s="352" t="s">
        <v>897</v>
      </c>
      <c r="N222" s="352" t="s">
        <v>897</v>
      </c>
      <c r="O222" s="352"/>
      <c r="P222" s="352"/>
      <c r="Q222" s="352" t="s">
        <v>897</v>
      </c>
      <c r="R222" s="352"/>
      <c r="S222" s="352" t="s">
        <v>897</v>
      </c>
      <c r="T222" s="352" t="s">
        <v>897</v>
      </c>
      <c r="U222" s="352" t="s">
        <v>897</v>
      </c>
      <c r="V222" s="352" t="s">
        <v>897</v>
      </c>
      <c r="W222" s="352" t="s">
        <v>897</v>
      </c>
      <c r="X222" s="352" t="s">
        <v>897</v>
      </c>
      <c r="Y222" s="352" t="s">
        <v>897</v>
      </c>
      <c r="Z222" s="352" t="s">
        <v>897</v>
      </c>
      <c r="AA222" s="352" t="s">
        <v>897</v>
      </c>
      <c r="AB222" s="352" t="s">
        <v>897</v>
      </c>
      <c r="AC222" s="352" t="s">
        <v>897</v>
      </c>
      <c r="AD222" s="352" t="s">
        <v>897</v>
      </c>
      <c r="AE222" s="352" t="s">
        <v>897</v>
      </c>
    </row>
    <row r="223" spans="1:31">
      <c r="A223" s="352" t="s">
        <v>897</v>
      </c>
      <c r="B223" s="363"/>
      <c r="C223" s="352" t="s">
        <v>897</v>
      </c>
      <c r="D223" s="352" t="s">
        <v>897</v>
      </c>
      <c r="E223" s="352" t="s">
        <v>897</v>
      </c>
      <c r="F223" s="352" t="s">
        <v>897</v>
      </c>
      <c r="G223" s="363"/>
      <c r="H223" s="352" t="s">
        <v>897</v>
      </c>
      <c r="I223" s="352" t="s">
        <v>897</v>
      </c>
      <c r="J223" s="352"/>
      <c r="K223" s="352" t="s">
        <v>897</v>
      </c>
      <c r="L223" s="363"/>
      <c r="M223" s="352" t="s">
        <v>897</v>
      </c>
      <c r="N223" s="352" t="s">
        <v>897</v>
      </c>
      <c r="O223" s="352"/>
      <c r="P223" s="352"/>
      <c r="Q223" s="352" t="s">
        <v>897</v>
      </c>
      <c r="R223" s="352"/>
      <c r="S223" s="352" t="s">
        <v>897</v>
      </c>
      <c r="T223" s="352" t="s">
        <v>897</v>
      </c>
      <c r="U223" s="352" t="s">
        <v>897</v>
      </c>
      <c r="V223" s="352" t="s">
        <v>897</v>
      </c>
      <c r="W223" s="352" t="s">
        <v>897</v>
      </c>
      <c r="X223" s="352" t="s">
        <v>897</v>
      </c>
      <c r="Y223" s="352" t="s">
        <v>897</v>
      </c>
      <c r="Z223" s="352" t="s">
        <v>897</v>
      </c>
      <c r="AA223" s="352" t="s">
        <v>897</v>
      </c>
      <c r="AB223" s="352" t="s">
        <v>897</v>
      </c>
      <c r="AC223" s="352" t="s">
        <v>897</v>
      </c>
      <c r="AD223" s="352" t="s">
        <v>897</v>
      </c>
      <c r="AE223" s="352" t="s">
        <v>897</v>
      </c>
    </row>
    <row r="224" spans="1:31">
      <c r="A224" s="352" t="s">
        <v>897</v>
      </c>
      <c r="B224" s="363"/>
      <c r="C224" s="352" t="s">
        <v>897</v>
      </c>
      <c r="D224" s="352" t="s">
        <v>897</v>
      </c>
      <c r="E224" s="352" t="s">
        <v>897</v>
      </c>
      <c r="F224" s="352" t="s">
        <v>897</v>
      </c>
      <c r="G224" s="363"/>
      <c r="H224" s="352" t="s">
        <v>897</v>
      </c>
      <c r="I224" s="352" t="s">
        <v>897</v>
      </c>
      <c r="J224" s="352"/>
      <c r="K224" s="352" t="s">
        <v>897</v>
      </c>
      <c r="L224" s="363"/>
      <c r="M224" s="352" t="s">
        <v>897</v>
      </c>
      <c r="N224" s="352" t="s">
        <v>897</v>
      </c>
      <c r="O224" s="352"/>
      <c r="P224" s="352"/>
      <c r="Q224" s="352" t="s">
        <v>897</v>
      </c>
      <c r="R224" s="352"/>
      <c r="S224" s="352" t="s">
        <v>897</v>
      </c>
      <c r="T224" s="352" t="s">
        <v>897</v>
      </c>
      <c r="U224" s="352" t="s">
        <v>897</v>
      </c>
      <c r="V224" s="352" t="s">
        <v>897</v>
      </c>
      <c r="W224" s="352" t="s">
        <v>897</v>
      </c>
      <c r="X224" s="352" t="s">
        <v>897</v>
      </c>
      <c r="Y224" s="352" t="s">
        <v>897</v>
      </c>
      <c r="Z224" s="352" t="s">
        <v>897</v>
      </c>
      <c r="AA224" s="352" t="s">
        <v>897</v>
      </c>
      <c r="AB224" s="352" t="s">
        <v>897</v>
      </c>
      <c r="AC224" s="352" t="s">
        <v>897</v>
      </c>
      <c r="AD224" s="352" t="s">
        <v>897</v>
      </c>
      <c r="AE224" s="352" t="s">
        <v>897</v>
      </c>
    </row>
    <row r="225" spans="1:31">
      <c r="A225" s="352" t="s">
        <v>897</v>
      </c>
      <c r="B225" s="363"/>
      <c r="C225" s="352" t="s">
        <v>897</v>
      </c>
      <c r="D225" s="352" t="s">
        <v>897</v>
      </c>
      <c r="E225" s="352" t="s">
        <v>897</v>
      </c>
      <c r="F225" s="352" t="s">
        <v>897</v>
      </c>
      <c r="G225" s="363"/>
      <c r="H225" s="352" t="s">
        <v>897</v>
      </c>
      <c r="I225" s="352" t="s">
        <v>897</v>
      </c>
      <c r="J225" s="352"/>
      <c r="K225" s="352" t="s">
        <v>897</v>
      </c>
      <c r="L225" s="363"/>
      <c r="M225" s="352" t="s">
        <v>897</v>
      </c>
      <c r="N225" s="352" t="s">
        <v>897</v>
      </c>
      <c r="O225" s="352"/>
      <c r="P225" s="352"/>
      <c r="Q225" s="352" t="s">
        <v>897</v>
      </c>
      <c r="R225" s="352"/>
      <c r="S225" s="352" t="s">
        <v>897</v>
      </c>
      <c r="T225" s="352" t="s">
        <v>897</v>
      </c>
      <c r="U225" s="352" t="s">
        <v>897</v>
      </c>
      <c r="V225" s="352" t="s">
        <v>897</v>
      </c>
      <c r="W225" s="352" t="s">
        <v>897</v>
      </c>
      <c r="X225" s="352" t="s">
        <v>897</v>
      </c>
      <c r="Y225" s="352" t="s">
        <v>897</v>
      </c>
      <c r="Z225" s="352" t="s">
        <v>897</v>
      </c>
      <c r="AA225" s="352" t="s">
        <v>897</v>
      </c>
      <c r="AB225" s="352" t="s">
        <v>897</v>
      </c>
      <c r="AC225" s="352" t="s">
        <v>897</v>
      </c>
      <c r="AD225" s="352" t="s">
        <v>897</v>
      </c>
      <c r="AE225" s="352" t="s">
        <v>897</v>
      </c>
    </row>
    <row r="226" spans="1:31">
      <c r="A226" s="352" t="s">
        <v>897</v>
      </c>
      <c r="B226" s="363"/>
      <c r="C226" s="352" t="s">
        <v>897</v>
      </c>
      <c r="D226" s="352" t="s">
        <v>897</v>
      </c>
      <c r="E226" s="352" t="s">
        <v>897</v>
      </c>
      <c r="F226" s="352" t="s">
        <v>897</v>
      </c>
      <c r="G226" s="363"/>
      <c r="H226" s="352" t="s">
        <v>897</v>
      </c>
      <c r="I226" s="352" t="s">
        <v>897</v>
      </c>
      <c r="J226" s="352"/>
      <c r="K226" s="352" t="s">
        <v>897</v>
      </c>
      <c r="L226" s="363"/>
      <c r="M226" s="352" t="s">
        <v>897</v>
      </c>
      <c r="N226" s="352" t="s">
        <v>897</v>
      </c>
      <c r="O226" s="352"/>
      <c r="P226" s="352"/>
      <c r="Q226" s="352" t="s">
        <v>897</v>
      </c>
      <c r="R226" s="352"/>
      <c r="S226" s="352" t="s">
        <v>897</v>
      </c>
      <c r="T226" s="352" t="s">
        <v>897</v>
      </c>
      <c r="U226" s="352" t="s">
        <v>897</v>
      </c>
      <c r="V226" s="352" t="s">
        <v>897</v>
      </c>
      <c r="W226" s="352" t="s">
        <v>897</v>
      </c>
      <c r="X226" s="352" t="s">
        <v>897</v>
      </c>
      <c r="Y226" s="352" t="s">
        <v>897</v>
      </c>
      <c r="Z226" s="352" t="s">
        <v>897</v>
      </c>
      <c r="AA226" s="352" t="s">
        <v>897</v>
      </c>
      <c r="AB226" s="352" t="s">
        <v>897</v>
      </c>
      <c r="AC226" s="352" t="s">
        <v>897</v>
      </c>
      <c r="AD226" s="352" t="s">
        <v>897</v>
      </c>
      <c r="AE226" s="352" t="s">
        <v>897</v>
      </c>
    </row>
    <row r="227" spans="1:31">
      <c r="A227" s="352" t="s">
        <v>897</v>
      </c>
      <c r="B227" s="363"/>
      <c r="C227" s="352" t="s">
        <v>897</v>
      </c>
      <c r="D227" s="352" t="s">
        <v>897</v>
      </c>
      <c r="E227" s="352" t="s">
        <v>897</v>
      </c>
      <c r="F227" s="352" t="s">
        <v>897</v>
      </c>
      <c r="G227" s="363"/>
      <c r="H227" s="352" t="s">
        <v>897</v>
      </c>
      <c r="I227" s="352" t="s">
        <v>897</v>
      </c>
      <c r="J227" s="352"/>
      <c r="K227" s="352" t="s">
        <v>897</v>
      </c>
      <c r="L227" s="363"/>
      <c r="M227" s="352" t="s">
        <v>897</v>
      </c>
      <c r="N227" s="352" t="s">
        <v>897</v>
      </c>
      <c r="O227" s="352"/>
      <c r="P227" s="352"/>
      <c r="Q227" s="352" t="s">
        <v>897</v>
      </c>
      <c r="R227" s="352"/>
      <c r="S227" s="352" t="s">
        <v>897</v>
      </c>
      <c r="T227" s="352" t="s">
        <v>897</v>
      </c>
      <c r="U227" s="352" t="s">
        <v>897</v>
      </c>
      <c r="V227" s="352" t="s">
        <v>897</v>
      </c>
      <c r="W227" s="352" t="s">
        <v>897</v>
      </c>
      <c r="X227" s="352" t="s">
        <v>897</v>
      </c>
      <c r="Y227" s="352" t="s">
        <v>897</v>
      </c>
      <c r="Z227" s="352" t="s">
        <v>897</v>
      </c>
      <c r="AA227" s="352" t="s">
        <v>897</v>
      </c>
      <c r="AB227" s="352" t="s">
        <v>897</v>
      </c>
      <c r="AC227" s="352" t="s">
        <v>897</v>
      </c>
      <c r="AD227" s="352" t="s">
        <v>897</v>
      </c>
      <c r="AE227" s="352" t="s">
        <v>897</v>
      </c>
    </row>
    <row r="228" spans="1:31">
      <c r="A228" s="352" t="s">
        <v>897</v>
      </c>
      <c r="B228" s="363"/>
      <c r="C228" s="352" t="s">
        <v>897</v>
      </c>
      <c r="D228" s="352" t="s">
        <v>897</v>
      </c>
      <c r="E228" s="352" t="s">
        <v>897</v>
      </c>
      <c r="F228" s="352" t="s">
        <v>897</v>
      </c>
      <c r="G228" s="363"/>
      <c r="H228" s="352" t="s">
        <v>897</v>
      </c>
      <c r="I228" s="352" t="s">
        <v>897</v>
      </c>
      <c r="J228" s="352"/>
      <c r="K228" s="352" t="s">
        <v>897</v>
      </c>
      <c r="L228" s="363"/>
      <c r="M228" s="352" t="s">
        <v>897</v>
      </c>
      <c r="N228" s="352" t="s">
        <v>897</v>
      </c>
      <c r="O228" s="352"/>
      <c r="P228" s="352"/>
      <c r="Q228" s="352" t="s">
        <v>897</v>
      </c>
      <c r="R228" s="352"/>
      <c r="S228" s="352" t="s">
        <v>897</v>
      </c>
      <c r="T228" s="352" t="s">
        <v>897</v>
      </c>
      <c r="U228" s="352" t="s">
        <v>897</v>
      </c>
      <c r="V228" s="352" t="s">
        <v>897</v>
      </c>
      <c r="W228" s="352" t="s">
        <v>897</v>
      </c>
      <c r="X228" s="352" t="s">
        <v>897</v>
      </c>
      <c r="Y228" s="352" t="s">
        <v>897</v>
      </c>
      <c r="Z228" s="352" t="s">
        <v>897</v>
      </c>
      <c r="AA228" s="352" t="s">
        <v>897</v>
      </c>
      <c r="AB228" s="352" t="s">
        <v>897</v>
      </c>
      <c r="AC228" s="352" t="s">
        <v>897</v>
      </c>
      <c r="AD228" s="352" t="s">
        <v>897</v>
      </c>
      <c r="AE228" s="352" t="s">
        <v>897</v>
      </c>
    </row>
    <row r="229" spans="1:31">
      <c r="A229" s="352" t="s">
        <v>897</v>
      </c>
      <c r="B229" s="363"/>
      <c r="C229" s="352" t="s">
        <v>897</v>
      </c>
      <c r="D229" s="352" t="s">
        <v>897</v>
      </c>
      <c r="E229" s="352" t="s">
        <v>897</v>
      </c>
      <c r="F229" s="352" t="s">
        <v>897</v>
      </c>
      <c r="G229" s="363"/>
      <c r="H229" s="352" t="s">
        <v>897</v>
      </c>
      <c r="I229" s="352" t="s">
        <v>897</v>
      </c>
      <c r="J229" s="352"/>
      <c r="K229" s="352" t="s">
        <v>897</v>
      </c>
      <c r="L229" s="363"/>
      <c r="M229" s="352" t="s">
        <v>897</v>
      </c>
      <c r="N229" s="352" t="s">
        <v>897</v>
      </c>
      <c r="O229" s="352"/>
      <c r="P229" s="352"/>
      <c r="Q229" s="352" t="s">
        <v>897</v>
      </c>
      <c r="R229" s="352"/>
      <c r="S229" s="352" t="s">
        <v>897</v>
      </c>
      <c r="T229" s="352" t="s">
        <v>897</v>
      </c>
      <c r="U229" s="352" t="s">
        <v>897</v>
      </c>
      <c r="V229" s="352" t="s">
        <v>897</v>
      </c>
      <c r="W229" s="352" t="s">
        <v>897</v>
      </c>
      <c r="X229" s="352" t="s">
        <v>897</v>
      </c>
      <c r="Y229" s="352" t="s">
        <v>897</v>
      </c>
      <c r="Z229" s="352" t="s">
        <v>897</v>
      </c>
      <c r="AA229" s="352" t="s">
        <v>897</v>
      </c>
      <c r="AB229" s="352" t="s">
        <v>897</v>
      </c>
      <c r="AC229" s="352" t="s">
        <v>897</v>
      </c>
      <c r="AD229" s="352" t="s">
        <v>897</v>
      </c>
      <c r="AE229" s="352" t="s">
        <v>897</v>
      </c>
    </row>
    <row r="230" spans="1:31">
      <c r="A230" s="352" t="s">
        <v>897</v>
      </c>
      <c r="B230" s="363"/>
      <c r="C230" s="352" t="s">
        <v>897</v>
      </c>
      <c r="D230" s="352" t="s">
        <v>897</v>
      </c>
      <c r="E230" s="352" t="s">
        <v>897</v>
      </c>
      <c r="F230" s="352" t="s">
        <v>897</v>
      </c>
      <c r="G230" s="363"/>
      <c r="H230" s="352" t="s">
        <v>897</v>
      </c>
      <c r="I230" s="352" t="s">
        <v>897</v>
      </c>
      <c r="J230" s="352"/>
      <c r="K230" s="352" t="s">
        <v>897</v>
      </c>
      <c r="L230" s="363"/>
      <c r="M230" s="352" t="s">
        <v>897</v>
      </c>
      <c r="N230" s="352" t="s">
        <v>897</v>
      </c>
      <c r="O230" s="352"/>
      <c r="P230" s="352"/>
      <c r="Q230" s="352" t="s">
        <v>897</v>
      </c>
      <c r="R230" s="352"/>
      <c r="S230" s="352" t="s">
        <v>897</v>
      </c>
      <c r="T230" s="352" t="s">
        <v>897</v>
      </c>
      <c r="U230" s="352" t="s">
        <v>897</v>
      </c>
      <c r="V230" s="352" t="s">
        <v>897</v>
      </c>
      <c r="W230" s="352" t="s">
        <v>897</v>
      </c>
      <c r="X230" s="352" t="s">
        <v>897</v>
      </c>
      <c r="Y230" s="352" t="s">
        <v>897</v>
      </c>
      <c r="Z230" s="352" t="s">
        <v>897</v>
      </c>
      <c r="AA230" s="352" t="s">
        <v>897</v>
      </c>
      <c r="AB230" s="352" t="s">
        <v>897</v>
      </c>
      <c r="AC230" s="352" t="s">
        <v>897</v>
      </c>
      <c r="AD230" s="352" t="s">
        <v>897</v>
      </c>
      <c r="AE230" s="352" t="s">
        <v>897</v>
      </c>
    </row>
    <row r="231" spans="1:31">
      <c r="A231" s="352" t="s">
        <v>897</v>
      </c>
      <c r="B231" s="363"/>
      <c r="C231" s="352" t="s">
        <v>897</v>
      </c>
      <c r="D231" s="352" t="s">
        <v>897</v>
      </c>
      <c r="E231" s="352" t="s">
        <v>897</v>
      </c>
      <c r="F231" s="352" t="s">
        <v>897</v>
      </c>
      <c r="G231" s="363"/>
      <c r="H231" s="352" t="s">
        <v>897</v>
      </c>
      <c r="I231" s="352" t="s">
        <v>897</v>
      </c>
      <c r="J231" s="352"/>
      <c r="K231" s="352" t="s">
        <v>897</v>
      </c>
      <c r="L231" s="363"/>
      <c r="M231" s="352" t="s">
        <v>897</v>
      </c>
      <c r="N231" s="352" t="s">
        <v>897</v>
      </c>
      <c r="O231" s="352"/>
      <c r="P231" s="352"/>
      <c r="Q231" s="352" t="s">
        <v>897</v>
      </c>
      <c r="R231" s="352"/>
      <c r="S231" s="352" t="s">
        <v>897</v>
      </c>
      <c r="T231" s="352" t="s">
        <v>897</v>
      </c>
      <c r="U231" s="352" t="s">
        <v>897</v>
      </c>
      <c r="V231" s="352" t="s">
        <v>897</v>
      </c>
      <c r="W231" s="352" t="s">
        <v>897</v>
      </c>
      <c r="X231" s="352" t="s">
        <v>897</v>
      </c>
      <c r="Y231" s="352" t="s">
        <v>897</v>
      </c>
      <c r="Z231" s="352" t="s">
        <v>897</v>
      </c>
      <c r="AA231" s="352" t="s">
        <v>897</v>
      </c>
      <c r="AB231" s="352" t="s">
        <v>897</v>
      </c>
      <c r="AC231" s="352" t="s">
        <v>897</v>
      </c>
      <c r="AD231" s="352" t="s">
        <v>897</v>
      </c>
      <c r="AE231" s="352" t="s">
        <v>897</v>
      </c>
    </row>
    <row r="232" spans="1:31">
      <c r="A232" s="352" t="s">
        <v>897</v>
      </c>
      <c r="B232" s="363"/>
      <c r="C232" s="352" t="s">
        <v>897</v>
      </c>
      <c r="D232" s="352" t="s">
        <v>897</v>
      </c>
      <c r="E232" s="352" t="s">
        <v>897</v>
      </c>
      <c r="F232" s="352" t="s">
        <v>897</v>
      </c>
      <c r="G232" s="363"/>
      <c r="H232" s="352" t="s">
        <v>897</v>
      </c>
      <c r="I232" s="352" t="s">
        <v>897</v>
      </c>
      <c r="J232" s="352"/>
      <c r="K232" s="352" t="s">
        <v>897</v>
      </c>
      <c r="L232" s="363"/>
      <c r="M232" s="352" t="s">
        <v>897</v>
      </c>
      <c r="N232" s="352" t="s">
        <v>897</v>
      </c>
      <c r="O232" s="352"/>
      <c r="P232" s="352"/>
      <c r="Q232" s="352" t="s">
        <v>897</v>
      </c>
      <c r="R232" s="352"/>
      <c r="S232" s="352" t="s">
        <v>897</v>
      </c>
      <c r="T232" s="352" t="s">
        <v>897</v>
      </c>
      <c r="U232" s="352" t="s">
        <v>897</v>
      </c>
      <c r="V232" s="352" t="s">
        <v>897</v>
      </c>
      <c r="W232" s="352" t="s">
        <v>897</v>
      </c>
      <c r="X232" s="352" t="s">
        <v>897</v>
      </c>
      <c r="Y232" s="352" t="s">
        <v>897</v>
      </c>
      <c r="Z232" s="352" t="s">
        <v>897</v>
      </c>
      <c r="AA232" s="352" t="s">
        <v>897</v>
      </c>
      <c r="AB232" s="352" t="s">
        <v>897</v>
      </c>
      <c r="AC232" s="352" t="s">
        <v>897</v>
      </c>
      <c r="AD232" s="352" t="s">
        <v>897</v>
      </c>
      <c r="AE232" s="352" t="s">
        <v>897</v>
      </c>
    </row>
    <row r="233" spans="1:31">
      <c r="A233" s="352" t="s">
        <v>897</v>
      </c>
      <c r="B233" s="363"/>
      <c r="C233" s="352" t="s">
        <v>897</v>
      </c>
      <c r="D233" s="352" t="s">
        <v>897</v>
      </c>
      <c r="E233" s="352" t="s">
        <v>897</v>
      </c>
      <c r="F233" s="352" t="s">
        <v>897</v>
      </c>
      <c r="G233" s="363"/>
      <c r="H233" s="352" t="s">
        <v>897</v>
      </c>
      <c r="I233" s="352" t="s">
        <v>897</v>
      </c>
      <c r="J233" s="352"/>
      <c r="K233" s="352" t="s">
        <v>897</v>
      </c>
      <c r="L233" s="363"/>
      <c r="M233" s="352" t="s">
        <v>897</v>
      </c>
      <c r="N233" s="352" t="s">
        <v>897</v>
      </c>
      <c r="O233" s="352"/>
      <c r="P233" s="352"/>
      <c r="Q233" s="352" t="s">
        <v>897</v>
      </c>
      <c r="R233" s="352"/>
      <c r="S233" s="352" t="s">
        <v>897</v>
      </c>
      <c r="T233" s="352" t="s">
        <v>897</v>
      </c>
      <c r="U233" s="352" t="s">
        <v>897</v>
      </c>
      <c r="V233" s="352" t="s">
        <v>897</v>
      </c>
      <c r="W233" s="352" t="s">
        <v>897</v>
      </c>
      <c r="X233" s="352" t="s">
        <v>897</v>
      </c>
      <c r="Y233" s="352" t="s">
        <v>897</v>
      </c>
      <c r="Z233" s="352" t="s">
        <v>897</v>
      </c>
      <c r="AA233" s="352" t="s">
        <v>897</v>
      </c>
      <c r="AB233" s="352" t="s">
        <v>897</v>
      </c>
      <c r="AC233" s="352" t="s">
        <v>897</v>
      </c>
      <c r="AD233" s="352" t="s">
        <v>897</v>
      </c>
      <c r="AE233" s="352" t="s">
        <v>897</v>
      </c>
    </row>
    <row r="234" spans="1:31">
      <c r="A234" s="352" t="s">
        <v>897</v>
      </c>
      <c r="B234" s="363"/>
      <c r="C234" s="352" t="s">
        <v>897</v>
      </c>
      <c r="D234" s="352" t="s">
        <v>897</v>
      </c>
      <c r="E234" s="352" t="s">
        <v>897</v>
      </c>
      <c r="F234" s="352" t="s">
        <v>897</v>
      </c>
      <c r="G234" s="363"/>
      <c r="H234" s="352" t="s">
        <v>897</v>
      </c>
      <c r="I234" s="352" t="s">
        <v>897</v>
      </c>
      <c r="J234" s="352"/>
      <c r="K234" s="352" t="s">
        <v>897</v>
      </c>
      <c r="L234" s="363"/>
      <c r="M234" s="352" t="s">
        <v>897</v>
      </c>
      <c r="N234" s="352" t="s">
        <v>897</v>
      </c>
      <c r="O234" s="352"/>
      <c r="P234" s="352"/>
      <c r="Q234" s="352" t="s">
        <v>897</v>
      </c>
      <c r="R234" s="352"/>
      <c r="S234" s="352" t="s">
        <v>897</v>
      </c>
      <c r="T234" s="352" t="s">
        <v>897</v>
      </c>
      <c r="U234" s="352" t="s">
        <v>897</v>
      </c>
      <c r="V234" s="352" t="s">
        <v>897</v>
      </c>
      <c r="W234" s="352" t="s">
        <v>897</v>
      </c>
      <c r="X234" s="352" t="s">
        <v>897</v>
      </c>
      <c r="Y234" s="352" t="s">
        <v>897</v>
      </c>
      <c r="Z234" s="352" t="s">
        <v>897</v>
      </c>
      <c r="AA234" s="352" t="s">
        <v>897</v>
      </c>
      <c r="AB234" s="352" t="s">
        <v>897</v>
      </c>
      <c r="AC234" s="352" t="s">
        <v>897</v>
      </c>
      <c r="AD234" s="352" t="s">
        <v>897</v>
      </c>
      <c r="AE234" s="352" t="s">
        <v>897</v>
      </c>
    </row>
    <row r="235" spans="1:31">
      <c r="A235" s="352" t="s">
        <v>897</v>
      </c>
      <c r="B235" s="363"/>
      <c r="C235" s="352" t="s">
        <v>897</v>
      </c>
      <c r="D235" s="352" t="s">
        <v>897</v>
      </c>
      <c r="E235" s="352" t="s">
        <v>897</v>
      </c>
      <c r="F235" s="352" t="s">
        <v>897</v>
      </c>
      <c r="G235" s="363"/>
      <c r="H235" s="352" t="s">
        <v>897</v>
      </c>
      <c r="I235" s="352" t="s">
        <v>897</v>
      </c>
      <c r="J235" s="352"/>
      <c r="K235" s="352" t="s">
        <v>897</v>
      </c>
      <c r="L235" s="363"/>
      <c r="M235" s="352" t="s">
        <v>897</v>
      </c>
      <c r="N235" s="352" t="s">
        <v>897</v>
      </c>
      <c r="O235" s="352"/>
      <c r="P235" s="352"/>
      <c r="Q235" s="352" t="s">
        <v>897</v>
      </c>
      <c r="R235" s="352"/>
      <c r="S235" s="352" t="s">
        <v>897</v>
      </c>
      <c r="T235" s="352" t="s">
        <v>897</v>
      </c>
      <c r="U235" s="352" t="s">
        <v>897</v>
      </c>
      <c r="V235" s="352" t="s">
        <v>897</v>
      </c>
      <c r="W235" s="352" t="s">
        <v>897</v>
      </c>
      <c r="X235" s="352" t="s">
        <v>897</v>
      </c>
      <c r="Y235" s="352" t="s">
        <v>897</v>
      </c>
      <c r="Z235" s="352" t="s">
        <v>897</v>
      </c>
      <c r="AA235" s="352" t="s">
        <v>897</v>
      </c>
      <c r="AB235" s="352" t="s">
        <v>897</v>
      </c>
      <c r="AC235" s="352" t="s">
        <v>897</v>
      </c>
      <c r="AD235" s="352" t="s">
        <v>897</v>
      </c>
      <c r="AE235" s="352" t="s">
        <v>897</v>
      </c>
    </row>
    <row r="236" spans="1:31">
      <c r="A236" s="352" t="s">
        <v>897</v>
      </c>
      <c r="B236" s="363"/>
      <c r="C236" s="352" t="s">
        <v>897</v>
      </c>
      <c r="D236" s="352" t="s">
        <v>897</v>
      </c>
      <c r="E236" s="352" t="s">
        <v>897</v>
      </c>
      <c r="F236" s="352" t="s">
        <v>897</v>
      </c>
      <c r="G236" s="363"/>
      <c r="H236" s="352" t="s">
        <v>897</v>
      </c>
      <c r="I236" s="352" t="s">
        <v>897</v>
      </c>
      <c r="J236" s="352"/>
      <c r="K236" s="352" t="s">
        <v>897</v>
      </c>
      <c r="L236" s="363"/>
      <c r="M236" s="352" t="s">
        <v>897</v>
      </c>
      <c r="N236" s="352" t="s">
        <v>897</v>
      </c>
      <c r="O236" s="352"/>
      <c r="P236" s="352"/>
      <c r="Q236" s="352" t="s">
        <v>897</v>
      </c>
      <c r="R236" s="352"/>
      <c r="S236" s="352" t="s">
        <v>897</v>
      </c>
      <c r="T236" s="352" t="s">
        <v>897</v>
      </c>
      <c r="U236" s="352" t="s">
        <v>897</v>
      </c>
      <c r="V236" s="352" t="s">
        <v>897</v>
      </c>
      <c r="W236" s="352" t="s">
        <v>897</v>
      </c>
      <c r="X236" s="352" t="s">
        <v>897</v>
      </c>
      <c r="Y236" s="352" t="s">
        <v>897</v>
      </c>
      <c r="Z236" s="352" t="s">
        <v>897</v>
      </c>
      <c r="AA236" s="352" t="s">
        <v>897</v>
      </c>
      <c r="AB236" s="352" t="s">
        <v>897</v>
      </c>
      <c r="AC236" s="352" t="s">
        <v>897</v>
      </c>
      <c r="AD236" s="352" t="s">
        <v>897</v>
      </c>
      <c r="AE236" s="352" t="s">
        <v>897</v>
      </c>
    </row>
    <row r="237" spans="1:31">
      <c r="A237" s="352" t="s">
        <v>897</v>
      </c>
      <c r="B237" s="363"/>
      <c r="C237" s="352" t="s">
        <v>897</v>
      </c>
      <c r="D237" s="352" t="s">
        <v>897</v>
      </c>
      <c r="E237" s="352" t="s">
        <v>897</v>
      </c>
      <c r="F237" s="352" t="s">
        <v>897</v>
      </c>
      <c r="G237" s="363"/>
      <c r="H237" s="352" t="s">
        <v>897</v>
      </c>
      <c r="I237" s="352" t="s">
        <v>897</v>
      </c>
      <c r="J237" s="352"/>
      <c r="K237" s="352" t="s">
        <v>897</v>
      </c>
      <c r="L237" s="363"/>
      <c r="M237" s="352" t="s">
        <v>897</v>
      </c>
      <c r="N237" s="352" t="s">
        <v>897</v>
      </c>
      <c r="O237" s="352"/>
      <c r="P237" s="352"/>
      <c r="Q237" s="352" t="s">
        <v>897</v>
      </c>
      <c r="R237" s="352"/>
      <c r="S237" s="352" t="s">
        <v>897</v>
      </c>
      <c r="T237" s="352" t="s">
        <v>897</v>
      </c>
      <c r="U237" s="352" t="s">
        <v>897</v>
      </c>
      <c r="V237" s="352" t="s">
        <v>897</v>
      </c>
      <c r="W237" s="352" t="s">
        <v>897</v>
      </c>
      <c r="X237" s="352" t="s">
        <v>897</v>
      </c>
      <c r="Y237" s="352" t="s">
        <v>897</v>
      </c>
      <c r="Z237" s="352" t="s">
        <v>897</v>
      </c>
      <c r="AA237" s="352" t="s">
        <v>897</v>
      </c>
      <c r="AB237" s="352" t="s">
        <v>897</v>
      </c>
      <c r="AC237" s="352" t="s">
        <v>897</v>
      </c>
      <c r="AD237" s="352" t="s">
        <v>897</v>
      </c>
      <c r="AE237" s="352" t="s">
        <v>897</v>
      </c>
    </row>
    <row r="238" spans="1:31">
      <c r="A238" s="352" t="s">
        <v>897</v>
      </c>
      <c r="B238" s="363"/>
      <c r="C238" s="352" t="s">
        <v>897</v>
      </c>
      <c r="D238" s="352" t="s">
        <v>897</v>
      </c>
      <c r="E238" s="352" t="s">
        <v>897</v>
      </c>
      <c r="F238" s="352" t="s">
        <v>897</v>
      </c>
      <c r="G238" s="363"/>
      <c r="H238" s="352" t="s">
        <v>897</v>
      </c>
      <c r="I238" s="352" t="s">
        <v>897</v>
      </c>
      <c r="J238" s="352"/>
      <c r="K238" s="352" t="s">
        <v>897</v>
      </c>
      <c r="L238" s="363"/>
      <c r="M238" s="352" t="s">
        <v>897</v>
      </c>
      <c r="N238" s="352" t="s">
        <v>897</v>
      </c>
      <c r="O238" s="352"/>
      <c r="P238" s="352"/>
      <c r="Q238" s="352" t="s">
        <v>897</v>
      </c>
      <c r="R238" s="352"/>
      <c r="S238" s="352" t="s">
        <v>897</v>
      </c>
      <c r="T238" s="352" t="s">
        <v>897</v>
      </c>
      <c r="U238" s="352" t="s">
        <v>897</v>
      </c>
      <c r="V238" s="352" t="s">
        <v>897</v>
      </c>
      <c r="W238" s="352" t="s">
        <v>897</v>
      </c>
      <c r="X238" s="352" t="s">
        <v>897</v>
      </c>
      <c r="Y238" s="352" t="s">
        <v>897</v>
      </c>
      <c r="Z238" s="352" t="s">
        <v>897</v>
      </c>
      <c r="AA238" s="352" t="s">
        <v>897</v>
      </c>
      <c r="AB238" s="352" t="s">
        <v>897</v>
      </c>
      <c r="AC238" s="352" t="s">
        <v>897</v>
      </c>
      <c r="AD238" s="352" t="s">
        <v>897</v>
      </c>
      <c r="AE238" s="352" t="s">
        <v>897</v>
      </c>
    </row>
    <row r="239" spans="1:31">
      <c r="A239" s="352" t="s">
        <v>897</v>
      </c>
      <c r="B239" s="363"/>
      <c r="C239" s="352" t="s">
        <v>897</v>
      </c>
      <c r="D239" s="352" t="s">
        <v>897</v>
      </c>
      <c r="E239" s="352" t="s">
        <v>897</v>
      </c>
      <c r="F239" s="352" t="s">
        <v>897</v>
      </c>
      <c r="G239" s="363"/>
      <c r="H239" s="352" t="s">
        <v>897</v>
      </c>
      <c r="I239" s="352" t="s">
        <v>897</v>
      </c>
      <c r="J239" s="352"/>
      <c r="K239" s="352" t="s">
        <v>897</v>
      </c>
      <c r="L239" s="363"/>
      <c r="M239" s="352" t="s">
        <v>897</v>
      </c>
      <c r="N239" s="352" t="s">
        <v>897</v>
      </c>
      <c r="O239" s="352"/>
      <c r="P239" s="352"/>
      <c r="Q239" s="352" t="s">
        <v>897</v>
      </c>
      <c r="R239" s="352"/>
      <c r="S239" s="352" t="s">
        <v>897</v>
      </c>
      <c r="T239" s="352" t="s">
        <v>897</v>
      </c>
      <c r="U239" s="352" t="s">
        <v>897</v>
      </c>
      <c r="V239" s="352" t="s">
        <v>897</v>
      </c>
      <c r="W239" s="352" t="s">
        <v>897</v>
      </c>
      <c r="X239" s="352" t="s">
        <v>897</v>
      </c>
      <c r="Y239" s="352" t="s">
        <v>897</v>
      </c>
      <c r="Z239" s="352" t="s">
        <v>897</v>
      </c>
      <c r="AA239" s="352" t="s">
        <v>897</v>
      </c>
      <c r="AB239" s="352" t="s">
        <v>897</v>
      </c>
      <c r="AC239" s="352" t="s">
        <v>897</v>
      </c>
      <c r="AD239" s="352" t="s">
        <v>897</v>
      </c>
      <c r="AE239" s="352" t="s">
        <v>897</v>
      </c>
    </row>
    <row r="240" spans="1:31">
      <c r="A240" s="352" t="s">
        <v>897</v>
      </c>
      <c r="B240" s="363"/>
      <c r="C240" s="352" t="s">
        <v>897</v>
      </c>
      <c r="D240" s="352" t="s">
        <v>897</v>
      </c>
      <c r="E240" s="352" t="s">
        <v>897</v>
      </c>
      <c r="F240" s="352" t="s">
        <v>897</v>
      </c>
      <c r="G240" s="363"/>
      <c r="H240" s="352" t="s">
        <v>897</v>
      </c>
      <c r="I240" s="352" t="s">
        <v>897</v>
      </c>
      <c r="J240" s="352"/>
      <c r="K240" s="352" t="s">
        <v>897</v>
      </c>
      <c r="L240" s="363"/>
      <c r="M240" s="352" t="s">
        <v>897</v>
      </c>
      <c r="N240" s="352" t="s">
        <v>897</v>
      </c>
      <c r="O240" s="352"/>
      <c r="P240" s="352"/>
      <c r="Q240" s="352" t="s">
        <v>897</v>
      </c>
      <c r="R240" s="352"/>
      <c r="S240" s="352" t="s">
        <v>897</v>
      </c>
      <c r="T240" s="352" t="s">
        <v>897</v>
      </c>
      <c r="U240" s="352" t="s">
        <v>897</v>
      </c>
      <c r="V240" s="352" t="s">
        <v>897</v>
      </c>
      <c r="W240" s="352" t="s">
        <v>897</v>
      </c>
      <c r="X240" s="352" t="s">
        <v>897</v>
      </c>
      <c r="Y240" s="352" t="s">
        <v>897</v>
      </c>
      <c r="Z240" s="352" t="s">
        <v>897</v>
      </c>
      <c r="AA240" s="352" t="s">
        <v>897</v>
      </c>
      <c r="AB240" s="352" t="s">
        <v>897</v>
      </c>
      <c r="AC240" s="352" t="s">
        <v>897</v>
      </c>
      <c r="AD240" s="352" t="s">
        <v>897</v>
      </c>
      <c r="AE240" s="352" t="s">
        <v>897</v>
      </c>
    </row>
    <row r="241" spans="1:31">
      <c r="A241" s="352" t="s">
        <v>897</v>
      </c>
      <c r="B241" s="363"/>
      <c r="C241" s="352" t="s">
        <v>897</v>
      </c>
      <c r="D241" s="352" t="s">
        <v>897</v>
      </c>
      <c r="E241" s="352" t="s">
        <v>897</v>
      </c>
      <c r="F241" s="352" t="s">
        <v>897</v>
      </c>
      <c r="G241" s="363"/>
      <c r="H241" s="352" t="s">
        <v>897</v>
      </c>
      <c r="I241" s="352" t="s">
        <v>897</v>
      </c>
      <c r="J241" s="352"/>
      <c r="K241" s="352" t="s">
        <v>897</v>
      </c>
      <c r="L241" s="363"/>
      <c r="M241" s="352" t="s">
        <v>897</v>
      </c>
      <c r="N241" s="352" t="s">
        <v>897</v>
      </c>
      <c r="O241" s="352"/>
      <c r="P241" s="352"/>
      <c r="Q241" s="352" t="s">
        <v>897</v>
      </c>
      <c r="R241" s="352"/>
      <c r="S241" s="352" t="s">
        <v>897</v>
      </c>
      <c r="T241" s="352" t="s">
        <v>897</v>
      </c>
      <c r="U241" s="352" t="s">
        <v>897</v>
      </c>
      <c r="V241" s="352" t="s">
        <v>897</v>
      </c>
      <c r="W241" s="352" t="s">
        <v>897</v>
      </c>
      <c r="X241" s="352" t="s">
        <v>897</v>
      </c>
      <c r="Y241" s="352" t="s">
        <v>897</v>
      </c>
      <c r="Z241" s="352" t="s">
        <v>897</v>
      </c>
      <c r="AA241" s="352" t="s">
        <v>897</v>
      </c>
      <c r="AB241" s="352" t="s">
        <v>897</v>
      </c>
      <c r="AC241" s="352" t="s">
        <v>897</v>
      </c>
      <c r="AD241" s="352" t="s">
        <v>897</v>
      </c>
      <c r="AE241" s="352" t="s">
        <v>897</v>
      </c>
    </row>
    <row r="242" spans="1:31">
      <c r="A242" s="352" t="s">
        <v>897</v>
      </c>
      <c r="B242" s="363"/>
      <c r="C242" s="352" t="s">
        <v>897</v>
      </c>
      <c r="D242" s="352" t="s">
        <v>897</v>
      </c>
      <c r="E242" s="352" t="s">
        <v>897</v>
      </c>
      <c r="F242" s="352" t="s">
        <v>897</v>
      </c>
      <c r="G242" s="363"/>
      <c r="H242" s="352" t="s">
        <v>897</v>
      </c>
      <c r="I242" s="352" t="s">
        <v>897</v>
      </c>
      <c r="J242" s="352"/>
      <c r="K242" s="352" t="s">
        <v>897</v>
      </c>
      <c r="L242" s="363"/>
      <c r="M242" s="352" t="s">
        <v>897</v>
      </c>
      <c r="N242" s="352" t="s">
        <v>897</v>
      </c>
      <c r="O242" s="352"/>
      <c r="P242" s="352"/>
      <c r="Q242" s="352" t="s">
        <v>897</v>
      </c>
      <c r="R242" s="352"/>
      <c r="S242" s="352" t="s">
        <v>897</v>
      </c>
      <c r="T242" s="352" t="s">
        <v>897</v>
      </c>
      <c r="U242" s="352" t="s">
        <v>897</v>
      </c>
      <c r="V242" s="352" t="s">
        <v>897</v>
      </c>
      <c r="W242" s="352" t="s">
        <v>897</v>
      </c>
      <c r="X242" s="352" t="s">
        <v>897</v>
      </c>
      <c r="Y242" s="352" t="s">
        <v>897</v>
      </c>
      <c r="Z242" s="352" t="s">
        <v>897</v>
      </c>
      <c r="AA242" s="352" t="s">
        <v>897</v>
      </c>
      <c r="AB242" s="352" t="s">
        <v>897</v>
      </c>
      <c r="AC242" s="352" t="s">
        <v>897</v>
      </c>
      <c r="AD242" s="352" t="s">
        <v>897</v>
      </c>
      <c r="AE242" s="352" t="s">
        <v>897</v>
      </c>
    </row>
    <row r="243" spans="1:31">
      <c r="A243" s="352" t="s">
        <v>897</v>
      </c>
      <c r="B243" s="363"/>
      <c r="C243" s="352" t="s">
        <v>897</v>
      </c>
      <c r="D243" s="352" t="s">
        <v>897</v>
      </c>
      <c r="E243" s="352" t="s">
        <v>897</v>
      </c>
      <c r="F243" s="352" t="s">
        <v>897</v>
      </c>
      <c r="G243" s="363"/>
      <c r="H243" s="352" t="s">
        <v>897</v>
      </c>
      <c r="I243" s="352" t="s">
        <v>897</v>
      </c>
      <c r="J243" s="352"/>
      <c r="K243" s="352" t="s">
        <v>897</v>
      </c>
      <c r="L243" s="363"/>
      <c r="M243" s="352" t="s">
        <v>897</v>
      </c>
      <c r="N243" s="352" t="s">
        <v>897</v>
      </c>
      <c r="O243" s="352"/>
      <c r="P243" s="352"/>
      <c r="Q243" s="352" t="s">
        <v>897</v>
      </c>
      <c r="R243" s="352"/>
      <c r="S243" s="352" t="s">
        <v>897</v>
      </c>
      <c r="T243" s="352" t="s">
        <v>897</v>
      </c>
      <c r="U243" s="352" t="s">
        <v>897</v>
      </c>
      <c r="V243" s="352" t="s">
        <v>897</v>
      </c>
      <c r="W243" s="352" t="s">
        <v>897</v>
      </c>
      <c r="X243" s="352" t="s">
        <v>897</v>
      </c>
      <c r="Y243" s="352" t="s">
        <v>897</v>
      </c>
      <c r="Z243" s="352" t="s">
        <v>897</v>
      </c>
      <c r="AA243" s="352" t="s">
        <v>897</v>
      </c>
      <c r="AB243" s="352" t="s">
        <v>897</v>
      </c>
      <c r="AC243" s="352" t="s">
        <v>897</v>
      </c>
      <c r="AD243" s="352" t="s">
        <v>897</v>
      </c>
      <c r="AE243" s="352" t="s">
        <v>897</v>
      </c>
    </row>
    <row r="244" spans="1:31">
      <c r="A244" s="352" t="s">
        <v>897</v>
      </c>
      <c r="B244" s="363"/>
      <c r="C244" s="352" t="s">
        <v>897</v>
      </c>
      <c r="D244" s="352" t="s">
        <v>897</v>
      </c>
      <c r="E244" s="352" t="s">
        <v>897</v>
      </c>
      <c r="F244" s="352" t="s">
        <v>897</v>
      </c>
      <c r="G244" s="363"/>
      <c r="H244" s="352" t="s">
        <v>897</v>
      </c>
      <c r="I244" s="352" t="s">
        <v>897</v>
      </c>
      <c r="J244" s="352"/>
      <c r="K244" s="352" t="s">
        <v>897</v>
      </c>
      <c r="L244" s="363"/>
      <c r="M244" s="352" t="s">
        <v>897</v>
      </c>
      <c r="N244" s="352" t="s">
        <v>897</v>
      </c>
      <c r="O244" s="352"/>
      <c r="P244" s="352"/>
      <c r="Q244" s="352" t="s">
        <v>897</v>
      </c>
      <c r="R244" s="352"/>
      <c r="S244" s="352" t="s">
        <v>897</v>
      </c>
      <c r="T244" s="352" t="s">
        <v>897</v>
      </c>
      <c r="U244" s="352" t="s">
        <v>897</v>
      </c>
      <c r="V244" s="352" t="s">
        <v>897</v>
      </c>
      <c r="W244" s="352" t="s">
        <v>897</v>
      </c>
      <c r="X244" s="352" t="s">
        <v>897</v>
      </c>
      <c r="Y244" s="352" t="s">
        <v>897</v>
      </c>
      <c r="Z244" s="352" t="s">
        <v>897</v>
      </c>
      <c r="AA244" s="352" t="s">
        <v>897</v>
      </c>
      <c r="AB244" s="352" t="s">
        <v>897</v>
      </c>
      <c r="AC244" s="352" t="s">
        <v>897</v>
      </c>
      <c r="AD244" s="352" t="s">
        <v>897</v>
      </c>
      <c r="AE244" s="352" t="s">
        <v>897</v>
      </c>
    </row>
    <row r="245" spans="1:31">
      <c r="A245" s="352" t="s">
        <v>897</v>
      </c>
      <c r="B245" s="363"/>
      <c r="C245" s="352" t="s">
        <v>897</v>
      </c>
      <c r="D245" s="352" t="s">
        <v>897</v>
      </c>
      <c r="E245" s="352" t="s">
        <v>897</v>
      </c>
      <c r="F245" s="352" t="s">
        <v>897</v>
      </c>
      <c r="G245" s="363"/>
      <c r="H245" s="352" t="s">
        <v>897</v>
      </c>
      <c r="I245" s="352" t="s">
        <v>897</v>
      </c>
      <c r="J245" s="352"/>
      <c r="K245" s="352" t="s">
        <v>897</v>
      </c>
      <c r="L245" s="363"/>
      <c r="M245" s="352" t="s">
        <v>897</v>
      </c>
      <c r="N245" s="352" t="s">
        <v>897</v>
      </c>
      <c r="O245" s="352"/>
      <c r="P245" s="352"/>
      <c r="Q245" s="352" t="s">
        <v>897</v>
      </c>
      <c r="R245" s="352"/>
      <c r="S245" s="352" t="s">
        <v>897</v>
      </c>
      <c r="T245" s="352" t="s">
        <v>897</v>
      </c>
      <c r="U245" s="352" t="s">
        <v>897</v>
      </c>
      <c r="V245" s="352" t="s">
        <v>897</v>
      </c>
      <c r="W245" s="352" t="s">
        <v>897</v>
      </c>
      <c r="X245" s="352" t="s">
        <v>897</v>
      </c>
      <c r="Y245" s="352" t="s">
        <v>897</v>
      </c>
      <c r="Z245" s="352" t="s">
        <v>897</v>
      </c>
      <c r="AA245" s="352" t="s">
        <v>897</v>
      </c>
      <c r="AB245" s="352" t="s">
        <v>897</v>
      </c>
      <c r="AC245" s="352" t="s">
        <v>897</v>
      </c>
      <c r="AD245" s="352" t="s">
        <v>897</v>
      </c>
      <c r="AE245" s="352" t="s">
        <v>897</v>
      </c>
    </row>
    <row r="246" spans="1:31">
      <c r="A246" s="352" t="s">
        <v>897</v>
      </c>
      <c r="B246" s="363"/>
      <c r="C246" s="352" t="s">
        <v>897</v>
      </c>
      <c r="D246" s="352" t="s">
        <v>897</v>
      </c>
      <c r="E246" s="352" t="s">
        <v>897</v>
      </c>
      <c r="F246" s="352" t="s">
        <v>897</v>
      </c>
      <c r="G246" s="363"/>
      <c r="H246" s="352" t="s">
        <v>897</v>
      </c>
      <c r="I246" s="352" t="s">
        <v>897</v>
      </c>
      <c r="J246" s="352"/>
      <c r="K246" s="352" t="s">
        <v>897</v>
      </c>
      <c r="L246" s="363"/>
      <c r="M246" s="352" t="s">
        <v>897</v>
      </c>
      <c r="N246" s="352" t="s">
        <v>897</v>
      </c>
      <c r="O246" s="352"/>
      <c r="P246" s="352"/>
      <c r="Q246" s="352" t="s">
        <v>897</v>
      </c>
      <c r="R246" s="352"/>
      <c r="S246" s="352" t="s">
        <v>897</v>
      </c>
      <c r="T246" s="352" t="s">
        <v>897</v>
      </c>
      <c r="U246" s="352" t="s">
        <v>897</v>
      </c>
      <c r="V246" s="352" t="s">
        <v>897</v>
      </c>
      <c r="W246" s="352" t="s">
        <v>897</v>
      </c>
      <c r="X246" s="352" t="s">
        <v>897</v>
      </c>
      <c r="Y246" s="352" t="s">
        <v>897</v>
      </c>
      <c r="Z246" s="352" t="s">
        <v>897</v>
      </c>
      <c r="AA246" s="352" t="s">
        <v>897</v>
      </c>
      <c r="AB246" s="352" t="s">
        <v>897</v>
      </c>
      <c r="AC246" s="352" t="s">
        <v>897</v>
      </c>
      <c r="AD246" s="352" t="s">
        <v>897</v>
      </c>
      <c r="AE246" s="352" t="s">
        <v>897</v>
      </c>
    </row>
    <row r="247" spans="1:31">
      <c r="A247" s="352" t="s">
        <v>897</v>
      </c>
      <c r="B247" s="363"/>
      <c r="C247" s="352" t="s">
        <v>897</v>
      </c>
      <c r="D247" s="352" t="s">
        <v>897</v>
      </c>
      <c r="E247" s="352" t="s">
        <v>897</v>
      </c>
      <c r="F247" s="352" t="s">
        <v>897</v>
      </c>
      <c r="G247" s="363"/>
      <c r="H247" s="352" t="s">
        <v>897</v>
      </c>
      <c r="I247" s="352" t="s">
        <v>897</v>
      </c>
      <c r="J247" s="352"/>
      <c r="K247" s="352" t="s">
        <v>897</v>
      </c>
      <c r="L247" s="363"/>
      <c r="M247" s="352" t="s">
        <v>897</v>
      </c>
      <c r="N247" s="352" t="s">
        <v>897</v>
      </c>
      <c r="O247" s="352"/>
      <c r="P247" s="352"/>
      <c r="Q247" s="352" t="s">
        <v>897</v>
      </c>
      <c r="R247" s="352"/>
      <c r="S247" s="352" t="s">
        <v>897</v>
      </c>
      <c r="T247" s="352" t="s">
        <v>897</v>
      </c>
      <c r="U247" s="352" t="s">
        <v>897</v>
      </c>
      <c r="V247" s="352" t="s">
        <v>897</v>
      </c>
      <c r="W247" s="352" t="s">
        <v>897</v>
      </c>
      <c r="X247" s="352" t="s">
        <v>897</v>
      </c>
      <c r="Y247" s="352" t="s">
        <v>897</v>
      </c>
      <c r="Z247" s="352" t="s">
        <v>897</v>
      </c>
      <c r="AA247" s="352" t="s">
        <v>897</v>
      </c>
      <c r="AB247" s="352" t="s">
        <v>897</v>
      </c>
      <c r="AC247" s="352" t="s">
        <v>897</v>
      </c>
      <c r="AD247" s="352" t="s">
        <v>897</v>
      </c>
      <c r="AE247" s="352" t="s">
        <v>897</v>
      </c>
    </row>
    <row r="248" spans="1:31">
      <c r="A248" s="352" t="s">
        <v>897</v>
      </c>
      <c r="B248" s="363"/>
      <c r="C248" s="352" t="s">
        <v>897</v>
      </c>
      <c r="D248" s="352" t="s">
        <v>897</v>
      </c>
      <c r="E248" s="352" t="s">
        <v>897</v>
      </c>
      <c r="F248" s="352" t="s">
        <v>897</v>
      </c>
      <c r="G248" s="363"/>
      <c r="H248" s="352" t="s">
        <v>897</v>
      </c>
      <c r="I248" s="352" t="s">
        <v>897</v>
      </c>
      <c r="J248" s="352"/>
      <c r="K248" s="352" t="s">
        <v>897</v>
      </c>
      <c r="L248" s="363"/>
      <c r="M248" s="352" t="s">
        <v>897</v>
      </c>
      <c r="N248" s="352" t="s">
        <v>897</v>
      </c>
      <c r="O248" s="352"/>
      <c r="P248" s="352"/>
      <c r="Q248" s="352" t="s">
        <v>897</v>
      </c>
      <c r="R248" s="352"/>
      <c r="S248" s="352" t="s">
        <v>897</v>
      </c>
      <c r="T248" s="352" t="s">
        <v>897</v>
      </c>
      <c r="U248" s="352" t="s">
        <v>897</v>
      </c>
      <c r="V248" s="352" t="s">
        <v>897</v>
      </c>
      <c r="W248" s="352" t="s">
        <v>897</v>
      </c>
      <c r="X248" s="352" t="s">
        <v>897</v>
      </c>
      <c r="Y248" s="352" t="s">
        <v>897</v>
      </c>
      <c r="Z248" s="352" t="s">
        <v>897</v>
      </c>
      <c r="AA248" s="352" t="s">
        <v>897</v>
      </c>
      <c r="AB248" s="352" t="s">
        <v>897</v>
      </c>
      <c r="AC248" s="352" t="s">
        <v>897</v>
      </c>
      <c r="AD248" s="352" t="s">
        <v>897</v>
      </c>
      <c r="AE248" s="352" t="s">
        <v>897</v>
      </c>
    </row>
    <row r="249" spans="1:31">
      <c r="A249" s="352" t="s">
        <v>897</v>
      </c>
      <c r="B249" s="363"/>
      <c r="C249" s="352" t="s">
        <v>897</v>
      </c>
      <c r="D249" s="352" t="s">
        <v>897</v>
      </c>
      <c r="E249" s="352" t="s">
        <v>897</v>
      </c>
      <c r="F249" s="352" t="s">
        <v>897</v>
      </c>
      <c r="G249" s="363"/>
      <c r="H249" s="352" t="s">
        <v>897</v>
      </c>
      <c r="I249" s="352" t="s">
        <v>897</v>
      </c>
      <c r="J249" s="352"/>
      <c r="K249" s="352" t="s">
        <v>897</v>
      </c>
      <c r="L249" s="363"/>
      <c r="M249" s="352" t="s">
        <v>897</v>
      </c>
      <c r="N249" s="352" t="s">
        <v>897</v>
      </c>
      <c r="O249" s="352"/>
      <c r="P249" s="352"/>
      <c r="Q249" s="352" t="s">
        <v>897</v>
      </c>
      <c r="R249" s="352"/>
      <c r="S249" s="352" t="s">
        <v>897</v>
      </c>
      <c r="T249" s="352" t="s">
        <v>897</v>
      </c>
      <c r="U249" s="352" t="s">
        <v>897</v>
      </c>
      <c r="V249" s="352" t="s">
        <v>897</v>
      </c>
      <c r="W249" s="352" t="s">
        <v>897</v>
      </c>
      <c r="X249" s="352" t="s">
        <v>897</v>
      </c>
      <c r="Y249" s="352" t="s">
        <v>897</v>
      </c>
      <c r="Z249" s="352" t="s">
        <v>897</v>
      </c>
      <c r="AA249" s="352" t="s">
        <v>897</v>
      </c>
      <c r="AB249" s="352" t="s">
        <v>897</v>
      </c>
      <c r="AC249" s="352" t="s">
        <v>897</v>
      </c>
      <c r="AD249" s="352" t="s">
        <v>897</v>
      </c>
      <c r="AE249" s="352" t="s">
        <v>897</v>
      </c>
    </row>
    <row r="250" spans="1:31">
      <c r="A250" s="352" t="s">
        <v>897</v>
      </c>
      <c r="B250" s="363"/>
      <c r="C250" s="352" t="s">
        <v>897</v>
      </c>
      <c r="D250" s="352" t="s">
        <v>897</v>
      </c>
      <c r="E250" s="352" t="s">
        <v>897</v>
      </c>
      <c r="F250" s="352" t="s">
        <v>897</v>
      </c>
      <c r="G250" s="363"/>
      <c r="H250" s="352" t="s">
        <v>897</v>
      </c>
      <c r="I250" s="352" t="s">
        <v>897</v>
      </c>
      <c r="J250" s="352"/>
      <c r="K250" s="352" t="s">
        <v>897</v>
      </c>
      <c r="L250" s="363"/>
      <c r="M250" s="352" t="s">
        <v>897</v>
      </c>
      <c r="N250" s="352" t="s">
        <v>897</v>
      </c>
      <c r="O250" s="352"/>
      <c r="P250" s="352"/>
      <c r="Q250" s="352" t="s">
        <v>897</v>
      </c>
      <c r="R250" s="352"/>
      <c r="S250" s="352" t="s">
        <v>897</v>
      </c>
      <c r="T250" s="352" t="s">
        <v>897</v>
      </c>
      <c r="U250" s="352" t="s">
        <v>897</v>
      </c>
      <c r="V250" s="352" t="s">
        <v>897</v>
      </c>
      <c r="W250" s="352" t="s">
        <v>897</v>
      </c>
      <c r="X250" s="352" t="s">
        <v>897</v>
      </c>
      <c r="Y250" s="352" t="s">
        <v>897</v>
      </c>
      <c r="Z250" s="352" t="s">
        <v>897</v>
      </c>
      <c r="AA250" s="352" t="s">
        <v>897</v>
      </c>
      <c r="AB250" s="352" t="s">
        <v>897</v>
      </c>
      <c r="AC250" s="352" t="s">
        <v>897</v>
      </c>
      <c r="AD250" s="352" t="s">
        <v>897</v>
      </c>
      <c r="AE250" s="352" t="s">
        <v>897</v>
      </c>
    </row>
    <row r="251" spans="1:31">
      <c r="A251" s="352" t="s">
        <v>897</v>
      </c>
      <c r="B251" s="363"/>
      <c r="C251" s="352" t="s">
        <v>897</v>
      </c>
      <c r="D251" s="352" t="s">
        <v>897</v>
      </c>
      <c r="E251" s="352" t="s">
        <v>897</v>
      </c>
      <c r="F251" s="352" t="s">
        <v>897</v>
      </c>
      <c r="G251" s="363"/>
      <c r="H251" s="352" t="s">
        <v>897</v>
      </c>
      <c r="I251" s="352" t="s">
        <v>897</v>
      </c>
      <c r="J251" s="352"/>
      <c r="K251" s="352" t="s">
        <v>897</v>
      </c>
      <c r="L251" s="363"/>
      <c r="M251" s="352" t="s">
        <v>897</v>
      </c>
      <c r="N251" s="352" t="s">
        <v>897</v>
      </c>
      <c r="O251" s="352"/>
      <c r="P251" s="352"/>
      <c r="Q251" s="352" t="s">
        <v>897</v>
      </c>
      <c r="R251" s="352"/>
      <c r="S251" s="352" t="s">
        <v>897</v>
      </c>
      <c r="T251" s="352" t="s">
        <v>897</v>
      </c>
      <c r="U251" s="352" t="s">
        <v>897</v>
      </c>
      <c r="V251" s="352" t="s">
        <v>897</v>
      </c>
      <c r="W251" s="352" t="s">
        <v>897</v>
      </c>
      <c r="X251" s="352" t="s">
        <v>897</v>
      </c>
      <c r="Y251" s="352" t="s">
        <v>897</v>
      </c>
      <c r="Z251" s="352" t="s">
        <v>897</v>
      </c>
      <c r="AA251" s="352" t="s">
        <v>897</v>
      </c>
      <c r="AB251" s="352" t="s">
        <v>897</v>
      </c>
      <c r="AC251" s="352" t="s">
        <v>897</v>
      </c>
      <c r="AD251" s="352" t="s">
        <v>897</v>
      </c>
      <c r="AE251" s="352" t="s">
        <v>897</v>
      </c>
    </row>
    <row r="252" spans="1:31">
      <c r="A252" s="352" t="s">
        <v>897</v>
      </c>
      <c r="B252" s="363"/>
      <c r="C252" s="352" t="s">
        <v>897</v>
      </c>
      <c r="D252" s="352" t="s">
        <v>897</v>
      </c>
      <c r="E252" s="352" t="s">
        <v>897</v>
      </c>
      <c r="F252" s="352" t="s">
        <v>897</v>
      </c>
      <c r="G252" s="363"/>
      <c r="H252" s="352" t="s">
        <v>897</v>
      </c>
      <c r="I252" s="352" t="s">
        <v>897</v>
      </c>
      <c r="J252" s="352"/>
      <c r="K252" s="352" t="s">
        <v>897</v>
      </c>
      <c r="L252" s="363"/>
      <c r="M252" s="352" t="s">
        <v>897</v>
      </c>
      <c r="N252" s="352" t="s">
        <v>897</v>
      </c>
      <c r="O252" s="352"/>
      <c r="P252" s="352"/>
      <c r="Q252" s="352" t="s">
        <v>897</v>
      </c>
      <c r="R252" s="352"/>
      <c r="S252" s="352" t="s">
        <v>897</v>
      </c>
      <c r="T252" s="352" t="s">
        <v>897</v>
      </c>
      <c r="U252" s="352" t="s">
        <v>897</v>
      </c>
      <c r="V252" s="352" t="s">
        <v>897</v>
      </c>
      <c r="W252" s="352" t="s">
        <v>897</v>
      </c>
      <c r="X252" s="352" t="s">
        <v>897</v>
      </c>
      <c r="Y252" s="352" t="s">
        <v>897</v>
      </c>
      <c r="Z252" s="352" t="s">
        <v>897</v>
      </c>
      <c r="AA252" s="352" t="s">
        <v>897</v>
      </c>
      <c r="AB252" s="352" t="s">
        <v>897</v>
      </c>
      <c r="AC252" s="352" t="s">
        <v>897</v>
      </c>
      <c r="AD252" s="352" t="s">
        <v>897</v>
      </c>
      <c r="AE252" s="352" t="s">
        <v>897</v>
      </c>
    </row>
    <row r="253" spans="1:31">
      <c r="A253" s="352" t="s">
        <v>897</v>
      </c>
      <c r="B253" s="363"/>
      <c r="C253" s="352" t="s">
        <v>897</v>
      </c>
      <c r="D253" s="352" t="s">
        <v>897</v>
      </c>
      <c r="E253" s="352" t="s">
        <v>897</v>
      </c>
      <c r="F253" s="352" t="s">
        <v>897</v>
      </c>
      <c r="G253" s="363"/>
      <c r="H253" s="352" t="s">
        <v>897</v>
      </c>
      <c r="I253" s="352" t="s">
        <v>897</v>
      </c>
      <c r="J253" s="352"/>
      <c r="K253" s="352" t="s">
        <v>897</v>
      </c>
      <c r="L253" s="363"/>
      <c r="M253" s="352" t="s">
        <v>897</v>
      </c>
      <c r="N253" s="352" t="s">
        <v>897</v>
      </c>
      <c r="O253" s="352"/>
      <c r="P253" s="352"/>
      <c r="Q253" s="352" t="s">
        <v>897</v>
      </c>
      <c r="R253" s="352"/>
      <c r="S253" s="352" t="s">
        <v>897</v>
      </c>
      <c r="T253" s="352" t="s">
        <v>897</v>
      </c>
      <c r="U253" s="352" t="s">
        <v>897</v>
      </c>
      <c r="V253" s="352" t="s">
        <v>897</v>
      </c>
      <c r="W253" s="352" t="s">
        <v>897</v>
      </c>
      <c r="X253" s="352" t="s">
        <v>897</v>
      </c>
      <c r="Y253" s="352" t="s">
        <v>897</v>
      </c>
      <c r="Z253" s="352" t="s">
        <v>897</v>
      </c>
      <c r="AA253" s="352" t="s">
        <v>897</v>
      </c>
      <c r="AB253" s="352" t="s">
        <v>897</v>
      </c>
      <c r="AC253" s="352" t="s">
        <v>897</v>
      </c>
      <c r="AD253" s="352" t="s">
        <v>897</v>
      </c>
      <c r="AE253" s="352" t="s">
        <v>897</v>
      </c>
    </row>
    <row r="254" spans="1:31">
      <c r="A254" s="352" t="s">
        <v>897</v>
      </c>
      <c r="B254" s="363"/>
      <c r="C254" s="352" t="s">
        <v>897</v>
      </c>
      <c r="D254" s="352" t="s">
        <v>897</v>
      </c>
      <c r="E254" s="352" t="s">
        <v>897</v>
      </c>
      <c r="F254" s="352" t="s">
        <v>897</v>
      </c>
      <c r="G254" s="363"/>
      <c r="H254" s="352" t="s">
        <v>897</v>
      </c>
      <c r="I254" s="352" t="s">
        <v>897</v>
      </c>
      <c r="J254" s="352"/>
      <c r="K254" s="352" t="s">
        <v>897</v>
      </c>
      <c r="L254" s="363"/>
      <c r="M254" s="352" t="s">
        <v>897</v>
      </c>
      <c r="N254" s="352" t="s">
        <v>897</v>
      </c>
      <c r="O254" s="352"/>
      <c r="P254" s="352"/>
      <c r="Q254" s="352" t="s">
        <v>897</v>
      </c>
      <c r="R254" s="352"/>
      <c r="S254" s="352" t="s">
        <v>897</v>
      </c>
      <c r="T254" s="352" t="s">
        <v>897</v>
      </c>
      <c r="U254" s="352" t="s">
        <v>897</v>
      </c>
      <c r="V254" s="352" t="s">
        <v>897</v>
      </c>
      <c r="W254" s="352" t="s">
        <v>897</v>
      </c>
      <c r="X254" s="352" t="s">
        <v>897</v>
      </c>
      <c r="Y254" s="352" t="s">
        <v>897</v>
      </c>
      <c r="Z254" s="352" t="s">
        <v>897</v>
      </c>
      <c r="AA254" s="352" t="s">
        <v>897</v>
      </c>
      <c r="AB254" s="352" t="s">
        <v>897</v>
      </c>
      <c r="AC254" s="352" t="s">
        <v>897</v>
      </c>
      <c r="AD254" s="352" t="s">
        <v>897</v>
      </c>
      <c r="AE254" s="352" t="s">
        <v>897</v>
      </c>
    </row>
    <row r="255" spans="1:31">
      <c r="A255" s="352" t="s">
        <v>897</v>
      </c>
      <c r="B255" s="363"/>
      <c r="C255" s="352" t="s">
        <v>897</v>
      </c>
      <c r="D255" s="352" t="s">
        <v>897</v>
      </c>
      <c r="E255" s="352" t="s">
        <v>897</v>
      </c>
      <c r="F255" s="352" t="s">
        <v>897</v>
      </c>
      <c r="G255" s="363"/>
      <c r="H255" s="352" t="s">
        <v>897</v>
      </c>
      <c r="I255" s="352" t="s">
        <v>897</v>
      </c>
      <c r="J255" s="352"/>
      <c r="K255" s="352" t="s">
        <v>897</v>
      </c>
      <c r="L255" s="363"/>
      <c r="M255" s="352" t="s">
        <v>897</v>
      </c>
      <c r="N255" s="352" t="s">
        <v>897</v>
      </c>
      <c r="O255" s="352"/>
      <c r="P255" s="352"/>
      <c r="Q255" s="352" t="s">
        <v>897</v>
      </c>
      <c r="R255" s="352"/>
      <c r="S255" s="352" t="s">
        <v>897</v>
      </c>
      <c r="T255" s="352" t="s">
        <v>897</v>
      </c>
      <c r="U255" s="352" t="s">
        <v>897</v>
      </c>
      <c r="V255" s="352" t="s">
        <v>897</v>
      </c>
      <c r="W255" s="352" t="s">
        <v>897</v>
      </c>
      <c r="X255" s="352" t="s">
        <v>897</v>
      </c>
      <c r="Y255" s="352" t="s">
        <v>897</v>
      </c>
      <c r="Z255" s="352" t="s">
        <v>897</v>
      </c>
      <c r="AA255" s="352" t="s">
        <v>897</v>
      </c>
      <c r="AB255" s="352" t="s">
        <v>897</v>
      </c>
      <c r="AC255" s="352" t="s">
        <v>897</v>
      </c>
      <c r="AD255" s="352" t="s">
        <v>897</v>
      </c>
      <c r="AE255" s="352" t="s">
        <v>897</v>
      </c>
    </row>
    <row r="256" spans="1:31">
      <c r="A256" s="352" t="s">
        <v>897</v>
      </c>
      <c r="B256" s="363"/>
      <c r="C256" s="352" t="s">
        <v>897</v>
      </c>
      <c r="D256" s="352" t="s">
        <v>897</v>
      </c>
      <c r="E256" s="352" t="s">
        <v>897</v>
      </c>
      <c r="F256" s="352" t="s">
        <v>897</v>
      </c>
      <c r="G256" s="363"/>
      <c r="H256" s="352" t="s">
        <v>897</v>
      </c>
      <c r="I256" s="352" t="s">
        <v>897</v>
      </c>
      <c r="J256" s="352"/>
      <c r="K256" s="352" t="s">
        <v>897</v>
      </c>
      <c r="L256" s="363"/>
      <c r="M256" s="352" t="s">
        <v>897</v>
      </c>
      <c r="N256" s="352" t="s">
        <v>897</v>
      </c>
      <c r="O256" s="352"/>
      <c r="P256" s="352"/>
      <c r="Q256" s="352" t="s">
        <v>897</v>
      </c>
      <c r="R256" s="352"/>
      <c r="S256" s="352" t="s">
        <v>897</v>
      </c>
      <c r="T256" s="352" t="s">
        <v>897</v>
      </c>
      <c r="U256" s="352" t="s">
        <v>897</v>
      </c>
      <c r="V256" s="352" t="s">
        <v>897</v>
      </c>
      <c r="W256" s="352" t="s">
        <v>897</v>
      </c>
      <c r="X256" s="352" t="s">
        <v>897</v>
      </c>
      <c r="Y256" s="352" t="s">
        <v>897</v>
      </c>
      <c r="Z256" s="352" t="s">
        <v>897</v>
      </c>
      <c r="AA256" s="352" t="s">
        <v>897</v>
      </c>
      <c r="AB256" s="352" t="s">
        <v>897</v>
      </c>
      <c r="AC256" s="352" t="s">
        <v>897</v>
      </c>
      <c r="AD256" s="352" t="s">
        <v>897</v>
      </c>
      <c r="AE256" s="352" t="s">
        <v>897</v>
      </c>
    </row>
    <row r="257" spans="1:31">
      <c r="A257" s="352" t="s">
        <v>897</v>
      </c>
      <c r="B257" s="363"/>
      <c r="C257" s="352" t="s">
        <v>897</v>
      </c>
      <c r="D257" s="352" t="s">
        <v>897</v>
      </c>
      <c r="E257" s="352" t="s">
        <v>897</v>
      </c>
      <c r="F257" s="352" t="s">
        <v>897</v>
      </c>
      <c r="G257" s="363"/>
      <c r="H257" s="352" t="s">
        <v>897</v>
      </c>
      <c r="I257" s="352" t="s">
        <v>897</v>
      </c>
      <c r="J257" s="352"/>
      <c r="K257" s="352" t="s">
        <v>897</v>
      </c>
      <c r="L257" s="363"/>
      <c r="M257" s="352" t="s">
        <v>897</v>
      </c>
      <c r="N257" s="352" t="s">
        <v>897</v>
      </c>
      <c r="O257" s="352"/>
      <c r="P257" s="352"/>
      <c r="Q257" s="352" t="s">
        <v>897</v>
      </c>
      <c r="R257" s="352"/>
      <c r="S257" s="352" t="s">
        <v>897</v>
      </c>
      <c r="T257" s="352" t="s">
        <v>897</v>
      </c>
      <c r="U257" s="352" t="s">
        <v>897</v>
      </c>
      <c r="V257" s="352" t="s">
        <v>897</v>
      </c>
      <c r="W257" s="352" t="s">
        <v>897</v>
      </c>
      <c r="X257" s="352" t="s">
        <v>897</v>
      </c>
      <c r="Y257" s="352" t="s">
        <v>897</v>
      </c>
      <c r="Z257" s="352" t="s">
        <v>897</v>
      </c>
      <c r="AA257" s="352" t="s">
        <v>897</v>
      </c>
      <c r="AB257" s="352" t="s">
        <v>897</v>
      </c>
      <c r="AC257" s="352" t="s">
        <v>897</v>
      </c>
      <c r="AD257" s="352" t="s">
        <v>897</v>
      </c>
      <c r="AE257" s="352" t="s">
        <v>897</v>
      </c>
    </row>
    <row r="258" spans="1:31">
      <c r="A258" s="352" t="s">
        <v>897</v>
      </c>
      <c r="B258" s="363"/>
      <c r="C258" s="352" t="s">
        <v>897</v>
      </c>
      <c r="D258" s="352" t="s">
        <v>897</v>
      </c>
      <c r="E258" s="352" t="s">
        <v>897</v>
      </c>
      <c r="F258" s="352" t="s">
        <v>897</v>
      </c>
      <c r="G258" s="363"/>
      <c r="H258" s="352" t="s">
        <v>897</v>
      </c>
      <c r="I258" s="352" t="s">
        <v>897</v>
      </c>
      <c r="J258" s="352"/>
      <c r="K258" s="352" t="s">
        <v>897</v>
      </c>
      <c r="L258" s="363"/>
      <c r="M258" s="352" t="s">
        <v>897</v>
      </c>
      <c r="N258" s="352" t="s">
        <v>897</v>
      </c>
      <c r="O258" s="352"/>
      <c r="P258" s="352"/>
      <c r="Q258" s="352" t="s">
        <v>897</v>
      </c>
      <c r="R258" s="352"/>
      <c r="S258" s="352" t="s">
        <v>897</v>
      </c>
      <c r="T258" s="352" t="s">
        <v>897</v>
      </c>
      <c r="U258" s="352" t="s">
        <v>897</v>
      </c>
      <c r="V258" s="352" t="s">
        <v>897</v>
      </c>
      <c r="W258" s="352" t="s">
        <v>897</v>
      </c>
      <c r="X258" s="352" t="s">
        <v>897</v>
      </c>
      <c r="Y258" s="352" t="s">
        <v>897</v>
      </c>
      <c r="Z258" s="352" t="s">
        <v>897</v>
      </c>
      <c r="AA258" s="352" t="s">
        <v>897</v>
      </c>
      <c r="AB258" s="352" t="s">
        <v>897</v>
      </c>
      <c r="AC258" s="352" t="s">
        <v>897</v>
      </c>
      <c r="AD258" s="352" t="s">
        <v>897</v>
      </c>
      <c r="AE258" s="352" t="s">
        <v>897</v>
      </c>
    </row>
    <row r="259" spans="1:31">
      <c r="A259" s="352" t="s">
        <v>897</v>
      </c>
      <c r="B259" s="363"/>
      <c r="C259" s="352" t="s">
        <v>897</v>
      </c>
      <c r="D259" s="352" t="s">
        <v>897</v>
      </c>
      <c r="E259" s="352" t="s">
        <v>897</v>
      </c>
      <c r="F259" s="352" t="s">
        <v>897</v>
      </c>
      <c r="G259" s="363"/>
      <c r="H259" s="352" t="s">
        <v>897</v>
      </c>
      <c r="I259" s="352" t="s">
        <v>897</v>
      </c>
      <c r="J259" s="352"/>
      <c r="K259" s="352" t="s">
        <v>897</v>
      </c>
      <c r="L259" s="363"/>
      <c r="M259" s="352" t="s">
        <v>897</v>
      </c>
      <c r="N259" s="352" t="s">
        <v>897</v>
      </c>
      <c r="O259" s="352"/>
      <c r="P259" s="352"/>
      <c r="Q259" s="352" t="s">
        <v>897</v>
      </c>
      <c r="R259" s="352"/>
      <c r="S259" s="352" t="s">
        <v>897</v>
      </c>
      <c r="T259" s="352" t="s">
        <v>897</v>
      </c>
      <c r="U259" s="352" t="s">
        <v>897</v>
      </c>
      <c r="V259" s="352" t="s">
        <v>897</v>
      </c>
      <c r="W259" s="352" t="s">
        <v>897</v>
      </c>
      <c r="X259" s="352" t="s">
        <v>897</v>
      </c>
      <c r="Y259" s="352" t="s">
        <v>897</v>
      </c>
      <c r="Z259" s="352" t="s">
        <v>897</v>
      </c>
      <c r="AA259" s="352" t="s">
        <v>897</v>
      </c>
      <c r="AB259" s="352" t="s">
        <v>897</v>
      </c>
      <c r="AC259" s="352" t="s">
        <v>897</v>
      </c>
      <c r="AD259" s="352" t="s">
        <v>897</v>
      </c>
      <c r="AE259" s="352" t="s">
        <v>897</v>
      </c>
    </row>
    <row r="260" spans="1:31">
      <c r="A260" s="352" t="s">
        <v>897</v>
      </c>
      <c r="B260" s="363"/>
      <c r="C260" s="352" t="s">
        <v>897</v>
      </c>
      <c r="D260" s="352" t="s">
        <v>897</v>
      </c>
      <c r="E260" s="352" t="s">
        <v>897</v>
      </c>
      <c r="F260" s="352" t="s">
        <v>897</v>
      </c>
      <c r="G260" s="363"/>
      <c r="H260" s="352" t="s">
        <v>897</v>
      </c>
      <c r="I260" s="352" t="s">
        <v>897</v>
      </c>
      <c r="J260" s="352"/>
      <c r="K260" s="352" t="s">
        <v>897</v>
      </c>
      <c r="L260" s="363"/>
      <c r="M260" s="352" t="s">
        <v>897</v>
      </c>
      <c r="N260" s="352" t="s">
        <v>897</v>
      </c>
      <c r="O260" s="352"/>
      <c r="P260" s="352"/>
      <c r="Q260" s="352" t="s">
        <v>897</v>
      </c>
      <c r="R260" s="352"/>
      <c r="S260" s="352" t="s">
        <v>897</v>
      </c>
      <c r="T260" s="352" t="s">
        <v>897</v>
      </c>
      <c r="U260" s="352" t="s">
        <v>897</v>
      </c>
      <c r="V260" s="352" t="s">
        <v>897</v>
      </c>
      <c r="W260" s="352" t="s">
        <v>897</v>
      </c>
      <c r="X260" s="352" t="s">
        <v>897</v>
      </c>
      <c r="Y260" s="352" t="s">
        <v>897</v>
      </c>
      <c r="Z260" s="352" t="s">
        <v>897</v>
      </c>
      <c r="AA260" s="352" t="s">
        <v>897</v>
      </c>
      <c r="AB260" s="352" t="s">
        <v>897</v>
      </c>
      <c r="AC260" s="352" t="s">
        <v>897</v>
      </c>
      <c r="AD260" s="352" t="s">
        <v>897</v>
      </c>
      <c r="AE260" s="352" t="s">
        <v>897</v>
      </c>
    </row>
    <row r="261" spans="1:31">
      <c r="A261" s="352" t="s">
        <v>897</v>
      </c>
      <c r="B261" s="363"/>
      <c r="C261" s="352" t="s">
        <v>897</v>
      </c>
      <c r="D261" s="352" t="s">
        <v>897</v>
      </c>
      <c r="E261" s="352" t="s">
        <v>897</v>
      </c>
      <c r="F261" s="352" t="s">
        <v>897</v>
      </c>
      <c r="G261" s="363"/>
      <c r="H261" s="352" t="s">
        <v>897</v>
      </c>
      <c r="I261" s="352" t="s">
        <v>897</v>
      </c>
      <c r="J261" s="352"/>
      <c r="K261" s="352" t="s">
        <v>897</v>
      </c>
      <c r="L261" s="363"/>
      <c r="M261" s="352" t="s">
        <v>897</v>
      </c>
      <c r="N261" s="352" t="s">
        <v>897</v>
      </c>
      <c r="O261" s="352"/>
      <c r="P261" s="352"/>
      <c r="Q261" s="352" t="s">
        <v>897</v>
      </c>
      <c r="R261" s="352"/>
      <c r="S261" s="352" t="s">
        <v>897</v>
      </c>
      <c r="T261" s="352" t="s">
        <v>897</v>
      </c>
      <c r="U261" s="352" t="s">
        <v>897</v>
      </c>
      <c r="V261" s="352" t="s">
        <v>897</v>
      </c>
      <c r="W261" s="352" t="s">
        <v>897</v>
      </c>
      <c r="X261" s="352" t="s">
        <v>897</v>
      </c>
      <c r="Y261" s="352" t="s">
        <v>897</v>
      </c>
      <c r="Z261" s="352" t="s">
        <v>897</v>
      </c>
      <c r="AA261" s="352" t="s">
        <v>897</v>
      </c>
      <c r="AB261" s="352" t="s">
        <v>897</v>
      </c>
      <c r="AC261" s="352" t="s">
        <v>897</v>
      </c>
      <c r="AD261" s="352" t="s">
        <v>897</v>
      </c>
      <c r="AE261" s="352" t="s">
        <v>897</v>
      </c>
    </row>
    <row r="262" spans="1:31">
      <c r="A262" s="352" t="s">
        <v>897</v>
      </c>
      <c r="B262" s="363"/>
      <c r="C262" s="352" t="s">
        <v>897</v>
      </c>
      <c r="D262" s="352" t="s">
        <v>897</v>
      </c>
      <c r="E262" s="352" t="s">
        <v>897</v>
      </c>
      <c r="F262" s="352" t="s">
        <v>897</v>
      </c>
      <c r="G262" s="363"/>
      <c r="H262" s="352" t="s">
        <v>897</v>
      </c>
      <c r="I262" s="352" t="s">
        <v>897</v>
      </c>
      <c r="J262" s="352"/>
      <c r="K262" s="352" t="s">
        <v>897</v>
      </c>
      <c r="L262" s="363"/>
      <c r="M262" s="352" t="s">
        <v>897</v>
      </c>
      <c r="N262" s="352" t="s">
        <v>897</v>
      </c>
      <c r="O262" s="352"/>
      <c r="P262" s="352"/>
      <c r="Q262" s="352" t="s">
        <v>897</v>
      </c>
      <c r="R262" s="352"/>
      <c r="S262" s="352" t="s">
        <v>897</v>
      </c>
      <c r="T262" s="352" t="s">
        <v>897</v>
      </c>
      <c r="U262" s="352" t="s">
        <v>897</v>
      </c>
      <c r="V262" s="352" t="s">
        <v>897</v>
      </c>
      <c r="W262" s="352" t="s">
        <v>897</v>
      </c>
      <c r="X262" s="352" t="s">
        <v>897</v>
      </c>
      <c r="Y262" s="352" t="s">
        <v>897</v>
      </c>
      <c r="Z262" s="352" t="s">
        <v>897</v>
      </c>
      <c r="AA262" s="352" t="s">
        <v>897</v>
      </c>
      <c r="AB262" s="352" t="s">
        <v>897</v>
      </c>
      <c r="AC262" s="352" t="s">
        <v>897</v>
      </c>
      <c r="AD262" s="352" t="s">
        <v>897</v>
      </c>
      <c r="AE262" s="352" t="s">
        <v>897</v>
      </c>
    </row>
    <row r="263" spans="1:31">
      <c r="A263" s="352" t="s">
        <v>897</v>
      </c>
      <c r="B263" s="363"/>
      <c r="C263" s="352" t="s">
        <v>897</v>
      </c>
      <c r="D263" s="352" t="s">
        <v>897</v>
      </c>
      <c r="E263" s="352" t="s">
        <v>897</v>
      </c>
      <c r="F263" s="352" t="s">
        <v>897</v>
      </c>
      <c r="G263" s="363"/>
      <c r="H263" s="352" t="s">
        <v>897</v>
      </c>
      <c r="I263" s="352" t="s">
        <v>897</v>
      </c>
      <c r="J263" s="352"/>
      <c r="K263" s="352" t="s">
        <v>897</v>
      </c>
      <c r="L263" s="363"/>
      <c r="M263" s="352" t="s">
        <v>897</v>
      </c>
      <c r="N263" s="352" t="s">
        <v>897</v>
      </c>
      <c r="O263" s="352"/>
      <c r="P263" s="352"/>
      <c r="Q263" s="352" t="s">
        <v>897</v>
      </c>
      <c r="R263" s="352"/>
      <c r="S263" s="352" t="s">
        <v>897</v>
      </c>
      <c r="T263" s="352" t="s">
        <v>897</v>
      </c>
      <c r="U263" s="352" t="s">
        <v>897</v>
      </c>
      <c r="V263" s="352" t="s">
        <v>897</v>
      </c>
      <c r="W263" s="352" t="s">
        <v>897</v>
      </c>
      <c r="X263" s="352" t="s">
        <v>897</v>
      </c>
      <c r="Y263" s="352" t="s">
        <v>897</v>
      </c>
      <c r="Z263" s="352" t="s">
        <v>897</v>
      </c>
      <c r="AA263" s="352" t="s">
        <v>897</v>
      </c>
      <c r="AB263" s="352" t="s">
        <v>897</v>
      </c>
      <c r="AC263" s="352" t="s">
        <v>897</v>
      </c>
      <c r="AD263" s="352" t="s">
        <v>897</v>
      </c>
      <c r="AE263" s="352" t="s">
        <v>897</v>
      </c>
    </row>
    <row r="264" spans="1:31">
      <c r="A264" s="352" t="s">
        <v>897</v>
      </c>
      <c r="B264" s="363"/>
      <c r="C264" s="352" t="s">
        <v>897</v>
      </c>
      <c r="D264" s="352" t="s">
        <v>897</v>
      </c>
      <c r="E264" s="352" t="s">
        <v>897</v>
      </c>
      <c r="F264" s="352" t="s">
        <v>897</v>
      </c>
      <c r="G264" s="363"/>
      <c r="H264" s="352" t="s">
        <v>897</v>
      </c>
      <c r="I264" s="352" t="s">
        <v>897</v>
      </c>
      <c r="J264" s="352"/>
      <c r="K264" s="352" t="s">
        <v>897</v>
      </c>
      <c r="L264" s="363"/>
      <c r="M264" s="352" t="s">
        <v>897</v>
      </c>
      <c r="N264" s="352" t="s">
        <v>897</v>
      </c>
      <c r="O264" s="352"/>
      <c r="P264" s="352"/>
      <c r="Q264" s="352" t="s">
        <v>897</v>
      </c>
      <c r="R264" s="352"/>
      <c r="S264" s="352" t="s">
        <v>897</v>
      </c>
      <c r="T264" s="352" t="s">
        <v>897</v>
      </c>
      <c r="U264" s="352" t="s">
        <v>897</v>
      </c>
      <c r="V264" s="352" t="s">
        <v>897</v>
      </c>
      <c r="W264" s="352" t="s">
        <v>897</v>
      </c>
      <c r="X264" s="352" t="s">
        <v>897</v>
      </c>
      <c r="Y264" s="352" t="s">
        <v>897</v>
      </c>
      <c r="Z264" s="352" t="s">
        <v>897</v>
      </c>
      <c r="AA264" s="352" t="s">
        <v>897</v>
      </c>
      <c r="AB264" s="352" t="s">
        <v>897</v>
      </c>
      <c r="AC264" s="352" t="s">
        <v>897</v>
      </c>
      <c r="AD264" s="352" t="s">
        <v>897</v>
      </c>
      <c r="AE264" s="352" t="s">
        <v>897</v>
      </c>
    </row>
    <row r="265" spans="1:31">
      <c r="A265" s="352" t="s">
        <v>897</v>
      </c>
      <c r="B265" s="363"/>
      <c r="C265" s="352" t="s">
        <v>897</v>
      </c>
      <c r="D265" s="352" t="s">
        <v>897</v>
      </c>
      <c r="E265" s="352" t="s">
        <v>897</v>
      </c>
      <c r="F265" s="352" t="s">
        <v>897</v>
      </c>
      <c r="G265" s="363"/>
      <c r="H265" s="352" t="s">
        <v>897</v>
      </c>
      <c r="I265" s="352" t="s">
        <v>897</v>
      </c>
      <c r="J265" s="352"/>
      <c r="K265" s="352" t="s">
        <v>897</v>
      </c>
      <c r="L265" s="363"/>
      <c r="M265" s="352" t="s">
        <v>897</v>
      </c>
      <c r="N265" s="352" t="s">
        <v>897</v>
      </c>
      <c r="O265" s="352"/>
      <c r="P265" s="352"/>
      <c r="Q265" s="352" t="s">
        <v>897</v>
      </c>
      <c r="R265" s="352"/>
      <c r="S265" s="352" t="s">
        <v>897</v>
      </c>
      <c r="T265" s="352" t="s">
        <v>897</v>
      </c>
      <c r="U265" s="352" t="s">
        <v>897</v>
      </c>
      <c r="V265" s="352" t="s">
        <v>897</v>
      </c>
      <c r="W265" s="352" t="s">
        <v>897</v>
      </c>
      <c r="X265" s="352" t="s">
        <v>897</v>
      </c>
      <c r="Y265" s="352" t="s">
        <v>897</v>
      </c>
      <c r="Z265" s="352" t="s">
        <v>897</v>
      </c>
      <c r="AA265" s="352" t="s">
        <v>897</v>
      </c>
      <c r="AB265" s="352" t="s">
        <v>897</v>
      </c>
      <c r="AC265" s="352" t="s">
        <v>897</v>
      </c>
      <c r="AD265" s="352" t="s">
        <v>897</v>
      </c>
      <c r="AE265" s="352" t="s">
        <v>897</v>
      </c>
    </row>
    <row r="266" spans="1:31">
      <c r="A266" s="352" t="s">
        <v>897</v>
      </c>
      <c r="B266" s="363"/>
      <c r="C266" s="352" t="s">
        <v>897</v>
      </c>
      <c r="D266" s="352" t="s">
        <v>897</v>
      </c>
      <c r="E266" s="352" t="s">
        <v>897</v>
      </c>
      <c r="F266" s="352" t="s">
        <v>897</v>
      </c>
      <c r="G266" s="363"/>
      <c r="H266" s="352" t="s">
        <v>897</v>
      </c>
      <c r="I266" s="352" t="s">
        <v>897</v>
      </c>
      <c r="J266" s="352"/>
      <c r="K266" s="352" t="s">
        <v>897</v>
      </c>
      <c r="L266" s="363"/>
      <c r="M266" s="352" t="s">
        <v>897</v>
      </c>
      <c r="N266" s="352" t="s">
        <v>897</v>
      </c>
      <c r="O266" s="352"/>
      <c r="P266" s="352"/>
      <c r="Q266" s="352" t="s">
        <v>897</v>
      </c>
      <c r="R266" s="352"/>
      <c r="S266" s="352" t="s">
        <v>897</v>
      </c>
      <c r="T266" s="352" t="s">
        <v>897</v>
      </c>
      <c r="U266" s="352" t="s">
        <v>897</v>
      </c>
      <c r="V266" s="352" t="s">
        <v>897</v>
      </c>
      <c r="W266" s="352" t="s">
        <v>897</v>
      </c>
      <c r="X266" s="352" t="s">
        <v>897</v>
      </c>
      <c r="Y266" s="352" t="s">
        <v>897</v>
      </c>
      <c r="Z266" s="352" t="s">
        <v>897</v>
      </c>
      <c r="AA266" s="352" t="s">
        <v>897</v>
      </c>
      <c r="AB266" s="352" t="s">
        <v>897</v>
      </c>
      <c r="AC266" s="352" t="s">
        <v>897</v>
      </c>
      <c r="AD266" s="352" t="s">
        <v>897</v>
      </c>
      <c r="AE266" s="352" t="s">
        <v>897</v>
      </c>
    </row>
    <row r="267" spans="1:31">
      <c r="A267" s="352" t="s">
        <v>897</v>
      </c>
      <c r="B267" s="363"/>
      <c r="C267" s="352" t="s">
        <v>897</v>
      </c>
      <c r="D267" s="352" t="s">
        <v>897</v>
      </c>
      <c r="E267" s="352" t="s">
        <v>897</v>
      </c>
      <c r="F267" s="352" t="s">
        <v>897</v>
      </c>
      <c r="G267" s="363"/>
      <c r="H267" s="352" t="s">
        <v>897</v>
      </c>
      <c r="I267" s="352" t="s">
        <v>897</v>
      </c>
      <c r="J267" s="352"/>
      <c r="K267" s="352" t="s">
        <v>897</v>
      </c>
      <c r="L267" s="363"/>
      <c r="M267" s="352" t="s">
        <v>897</v>
      </c>
      <c r="N267" s="352" t="s">
        <v>897</v>
      </c>
      <c r="O267" s="352"/>
      <c r="P267" s="352"/>
      <c r="Q267" s="352" t="s">
        <v>897</v>
      </c>
      <c r="R267" s="352"/>
      <c r="S267" s="352" t="s">
        <v>897</v>
      </c>
      <c r="T267" s="352" t="s">
        <v>897</v>
      </c>
      <c r="U267" s="352" t="s">
        <v>897</v>
      </c>
      <c r="V267" s="352" t="s">
        <v>897</v>
      </c>
      <c r="W267" s="352" t="s">
        <v>897</v>
      </c>
      <c r="X267" s="352" t="s">
        <v>897</v>
      </c>
      <c r="Y267" s="352" t="s">
        <v>897</v>
      </c>
      <c r="Z267" s="352" t="s">
        <v>897</v>
      </c>
      <c r="AA267" s="352" t="s">
        <v>897</v>
      </c>
      <c r="AB267" s="352" t="s">
        <v>897</v>
      </c>
      <c r="AC267" s="352" t="s">
        <v>897</v>
      </c>
      <c r="AD267" s="352" t="s">
        <v>897</v>
      </c>
      <c r="AE267" s="352" t="s">
        <v>897</v>
      </c>
    </row>
    <row r="268" spans="1:31">
      <c r="A268" s="352" t="s">
        <v>897</v>
      </c>
      <c r="B268" s="363"/>
      <c r="C268" s="352" t="s">
        <v>897</v>
      </c>
      <c r="D268" s="352" t="s">
        <v>897</v>
      </c>
      <c r="E268" s="352" t="s">
        <v>897</v>
      </c>
      <c r="F268" s="352" t="s">
        <v>897</v>
      </c>
      <c r="G268" s="363"/>
      <c r="H268" s="352" t="s">
        <v>897</v>
      </c>
      <c r="I268" s="352" t="s">
        <v>897</v>
      </c>
      <c r="J268" s="352"/>
      <c r="K268" s="352" t="s">
        <v>897</v>
      </c>
      <c r="L268" s="363"/>
      <c r="M268" s="352" t="s">
        <v>897</v>
      </c>
      <c r="N268" s="352" t="s">
        <v>897</v>
      </c>
      <c r="O268" s="352"/>
      <c r="P268" s="352"/>
      <c r="Q268" s="352" t="s">
        <v>897</v>
      </c>
      <c r="R268" s="352"/>
      <c r="S268" s="352" t="s">
        <v>897</v>
      </c>
      <c r="T268" s="352" t="s">
        <v>897</v>
      </c>
      <c r="U268" s="352" t="s">
        <v>897</v>
      </c>
      <c r="V268" s="352" t="s">
        <v>897</v>
      </c>
      <c r="W268" s="352" t="s">
        <v>897</v>
      </c>
      <c r="X268" s="352" t="s">
        <v>897</v>
      </c>
      <c r="Y268" s="352" t="s">
        <v>897</v>
      </c>
      <c r="Z268" s="352" t="s">
        <v>897</v>
      </c>
      <c r="AA268" s="352" t="s">
        <v>897</v>
      </c>
      <c r="AB268" s="352" t="s">
        <v>897</v>
      </c>
      <c r="AC268" s="352" t="s">
        <v>897</v>
      </c>
      <c r="AD268" s="352" t="s">
        <v>897</v>
      </c>
      <c r="AE268" s="352" t="s">
        <v>897</v>
      </c>
    </row>
    <row r="269" spans="1:31">
      <c r="A269" s="352" t="s">
        <v>897</v>
      </c>
      <c r="B269" s="363"/>
      <c r="C269" s="352" t="s">
        <v>897</v>
      </c>
      <c r="D269" s="352" t="s">
        <v>897</v>
      </c>
      <c r="E269" s="352" t="s">
        <v>897</v>
      </c>
      <c r="F269" s="352" t="s">
        <v>897</v>
      </c>
      <c r="G269" s="363"/>
      <c r="H269" s="352" t="s">
        <v>897</v>
      </c>
      <c r="I269" s="352" t="s">
        <v>897</v>
      </c>
      <c r="J269" s="352"/>
      <c r="K269" s="352" t="s">
        <v>897</v>
      </c>
      <c r="L269" s="363"/>
      <c r="M269" s="352" t="s">
        <v>897</v>
      </c>
      <c r="N269" s="352" t="s">
        <v>897</v>
      </c>
      <c r="O269" s="352"/>
      <c r="P269" s="352"/>
      <c r="Q269" s="352" t="s">
        <v>897</v>
      </c>
      <c r="R269" s="352"/>
      <c r="S269" s="352" t="s">
        <v>897</v>
      </c>
      <c r="T269" s="352" t="s">
        <v>897</v>
      </c>
      <c r="U269" s="352" t="s">
        <v>897</v>
      </c>
      <c r="V269" s="352" t="s">
        <v>897</v>
      </c>
      <c r="W269" s="352" t="s">
        <v>897</v>
      </c>
      <c r="X269" s="352" t="s">
        <v>897</v>
      </c>
      <c r="Y269" s="352" t="s">
        <v>897</v>
      </c>
      <c r="Z269" s="352" t="s">
        <v>897</v>
      </c>
      <c r="AA269" s="352" t="s">
        <v>897</v>
      </c>
      <c r="AB269" s="352" t="s">
        <v>897</v>
      </c>
      <c r="AC269" s="352" t="s">
        <v>897</v>
      </c>
      <c r="AD269" s="352" t="s">
        <v>897</v>
      </c>
      <c r="AE269" s="352" t="s">
        <v>897</v>
      </c>
    </row>
    <row r="270" spans="1:31">
      <c r="A270" s="352" t="s">
        <v>897</v>
      </c>
      <c r="B270" s="363"/>
      <c r="C270" s="352" t="s">
        <v>897</v>
      </c>
      <c r="D270" s="352" t="s">
        <v>897</v>
      </c>
      <c r="E270" s="352" t="s">
        <v>897</v>
      </c>
      <c r="F270" s="352" t="s">
        <v>897</v>
      </c>
      <c r="G270" s="363"/>
      <c r="H270" s="352" t="s">
        <v>897</v>
      </c>
      <c r="I270" s="352" t="s">
        <v>897</v>
      </c>
      <c r="J270" s="352"/>
      <c r="K270" s="352" t="s">
        <v>897</v>
      </c>
      <c r="L270" s="363"/>
      <c r="M270" s="352" t="s">
        <v>897</v>
      </c>
      <c r="N270" s="352" t="s">
        <v>897</v>
      </c>
      <c r="O270" s="352"/>
      <c r="P270" s="352"/>
      <c r="Q270" s="352" t="s">
        <v>897</v>
      </c>
      <c r="R270" s="352"/>
      <c r="S270" s="352" t="s">
        <v>897</v>
      </c>
      <c r="T270" s="352" t="s">
        <v>897</v>
      </c>
      <c r="U270" s="352" t="s">
        <v>897</v>
      </c>
      <c r="V270" s="352" t="s">
        <v>897</v>
      </c>
      <c r="W270" s="352" t="s">
        <v>897</v>
      </c>
      <c r="X270" s="352" t="s">
        <v>897</v>
      </c>
      <c r="Y270" s="352" t="s">
        <v>897</v>
      </c>
      <c r="Z270" s="352" t="s">
        <v>897</v>
      </c>
      <c r="AA270" s="352" t="s">
        <v>897</v>
      </c>
      <c r="AB270" s="352" t="s">
        <v>897</v>
      </c>
      <c r="AC270" s="352" t="s">
        <v>897</v>
      </c>
      <c r="AD270" s="352" t="s">
        <v>897</v>
      </c>
      <c r="AE270" s="352" t="s">
        <v>897</v>
      </c>
    </row>
    <row r="271" spans="1:31">
      <c r="A271" s="352" t="s">
        <v>897</v>
      </c>
      <c r="B271" s="363"/>
      <c r="C271" s="352" t="s">
        <v>897</v>
      </c>
      <c r="D271" s="352" t="s">
        <v>897</v>
      </c>
      <c r="E271" s="352" t="s">
        <v>897</v>
      </c>
      <c r="F271" s="352" t="s">
        <v>897</v>
      </c>
      <c r="G271" s="363"/>
      <c r="H271" s="352" t="s">
        <v>897</v>
      </c>
      <c r="I271" s="352" t="s">
        <v>897</v>
      </c>
      <c r="J271" s="352"/>
      <c r="K271" s="352" t="s">
        <v>897</v>
      </c>
      <c r="L271" s="363"/>
      <c r="M271" s="352" t="s">
        <v>897</v>
      </c>
      <c r="N271" s="352" t="s">
        <v>897</v>
      </c>
      <c r="O271" s="352"/>
      <c r="P271" s="352"/>
      <c r="Q271" s="352" t="s">
        <v>897</v>
      </c>
      <c r="R271" s="352"/>
      <c r="S271" s="352" t="s">
        <v>897</v>
      </c>
      <c r="T271" s="352" t="s">
        <v>897</v>
      </c>
      <c r="U271" s="352" t="s">
        <v>897</v>
      </c>
      <c r="V271" s="352" t="s">
        <v>897</v>
      </c>
      <c r="W271" s="352" t="s">
        <v>897</v>
      </c>
      <c r="X271" s="352" t="s">
        <v>897</v>
      </c>
      <c r="Y271" s="352" t="s">
        <v>897</v>
      </c>
      <c r="Z271" s="352" t="s">
        <v>897</v>
      </c>
      <c r="AA271" s="352" t="s">
        <v>897</v>
      </c>
      <c r="AB271" s="352" t="s">
        <v>897</v>
      </c>
      <c r="AC271" s="352" t="s">
        <v>897</v>
      </c>
      <c r="AD271" s="352" t="s">
        <v>897</v>
      </c>
      <c r="AE271" s="352" t="s">
        <v>897</v>
      </c>
    </row>
    <row r="272" spans="1:31">
      <c r="A272" s="352" t="s">
        <v>897</v>
      </c>
      <c r="B272" s="363"/>
      <c r="C272" s="352" t="s">
        <v>897</v>
      </c>
      <c r="D272" s="352" t="s">
        <v>897</v>
      </c>
      <c r="E272" s="352" t="s">
        <v>897</v>
      </c>
      <c r="F272" s="352" t="s">
        <v>897</v>
      </c>
      <c r="G272" s="363"/>
      <c r="H272" s="352" t="s">
        <v>897</v>
      </c>
      <c r="I272" s="352" t="s">
        <v>897</v>
      </c>
      <c r="J272" s="352"/>
      <c r="K272" s="352" t="s">
        <v>897</v>
      </c>
      <c r="L272" s="363"/>
      <c r="M272" s="352" t="s">
        <v>897</v>
      </c>
      <c r="N272" s="352" t="s">
        <v>897</v>
      </c>
      <c r="O272" s="352"/>
      <c r="P272" s="352"/>
      <c r="Q272" s="352" t="s">
        <v>897</v>
      </c>
      <c r="R272" s="352"/>
      <c r="S272" s="352" t="s">
        <v>897</v>
      </c>
      <c r="T272" s="352" t="s">
        <v>897</v>
      </c>
      <c r="U272" s="352" t="s">
        <v>897</v>
      </c>
      <c r="V272" s="352" t="s">
        <v>897</v>
      </c>
      <c r="W272" s="352" t="s">
        <v>897</v>
      </c>
      <c r="X272" s="352" t="s">
        <v>897</v>
      </c>
      <c r="Y272" s="352" t="s">
        <v>897</v>
      </c>
      <c r="Z272" s="352" t="s">
        <v>897</v>
      </c>
      <c r="AA272" s="352" t="s">
        <v>897</v>
      </c>
      <c r="AB272" s="352" t="s">
        <v>897</v>
      </c>
      <c r="AC272" s="352" t="s">
        <v>897</v>
      </c>
      <c r="AD272" s="352" t="s">
        <v>897</v>
      </c>
      <c r="AE272" s="352" t="s">
        <v>897</v>
      </c>
    </row>
    <row r="273" spans="1:31">
      <c r="A273" s="352" t="s">
        <v>897</v>
      </c>
      <c r="B273" s="363"/>
      <c r="C273" s="352" t="s">
        <v>897</v>
      </c>
      <c r="D273" s="352" t="s">
        <v>897</v>
      </c>
      <c r="E273" s="352" t="s">
        <v>897</v>
      </c>
      <c r="F273" s="352" t="s">
        <v>897</v>
      </c>
      <c r="G273" s="363"/>
      <c r="H273" s="352" t="s">
        <v>897</v>
      </c>
      <c r="I273" s="352" t="s">
        <v>897</v>
      </c>
      <c r="J273" s="352"/>
      <c r="K273" s="352" t="s">
        <v>897</v>
      </c>
      <c r="L273" s="363"/>
      <c r="M273" s="352" t="s">
        <v>897</v>
      </c>
      <c r="N273" s="352" t="s">
        <v>897</v>
      </c>
      <c r="O273" s="352"/>
      <c r="P273" s="352"/>
      <c r="Q273" s="352" t="s">
        <v>897</v>
      </c>
      <c r="R273" s="352"/>
      <c r="S273" s="352" t="s">
        <v>897</v>
      </c>
      <c r="T273" s="352" t="s">
        <v>897</v>
      </c>
      <c r="U273" s="352" t="s">
        <v>897</v>
      </c>
      <c r="V273" s="352" t="s">
        <v>897</v>
      </c>
      <c r="W273" s="352" t="s">
        <v>897</v>
      </c>
      <c r="X273" s="352" t="s">
        <v>897</v>
      </c>
      <c r="Y273" s="352" t="s">
        <v>897</v>
      </c>
      <c r="Z273" s="352" t="s">
        <v>897</v>
      </c>
      <c r="AA273" s="352" t="s">
        <v>897</v>
      </c>
      <c r="AB273" s="352" t="s">
        <v>897</v>
      </c>
      <c r="AC273" s="352" t="s">
        <v>897</v>
      </c>
      <c r="AD273" s="352" t="s">
        <v>897</v>
      </c>
      <c r="AE273" s="352" t="s">
        <v>897</v>
      </c>
    </row>
    <row r="274" spans="1:31">
      <c r="A274" s="352" t="s">
        <v>897</v>
      </c>
      <c r="B274" s="363"/>
      <c r="C274" s="352" t="s">
        <v>897</v>
      </c>
      <c r="D274" s="352" t="s">
        <v>897</v>
      </c>
      <c r="E274" s="352" t="s">
        <v>897</v>
      </c>
      <c r="F274" s="352" t="s">
        <v>897</v>
      </c>
      <c r="G274" s="363"/>
      <c r="H274" s="352" t="s">
        <v>897</v>
      </c>
      <c r="I274" s="352" t="s">
        <v>897</v>
      </c>
      <c r="J274" s="352"/>
      <c r="K274" s="352" t="s">
        <v>897</v>
      </c>
      <c r="L274" s="363"/>
      <c r="M274" s="352" t="s">
        <v>897</v>
      </c>
      <c r="N274" s="352" t="s">
        <v>897</v>
      </c>
      <c r="O274" s="352"/>
      <c r="P274" s="352"/>
      <c r="Q274" s="352" t="s">
        <v>897</v>
      </c>
      <c r="R274" s="352"/>
      <c r="S274" s="352" t="s">
        <v>897</v>
      </c>
      <c r="T274" s="352" t="s">
        <v>897</v>
      </c>
      <c r="U274" s="352" t="s">
        <v>897</v>
      </c>
      <c r="V274" s="352" t="s">
        <v>897</v>
      </c>
      <c r="W274" s="352" t="s">
        <v>897</v>
      </c>
      <c r="X274" s="352" t="s">
        <v>897</v>
      </c>
      <c r="Y274" s="352" t="s">
        <v>897</v>
      </c>
      <c r="Z274" s="352" t="s">
        <v>897</v>
      </c>
      <c r="AA274" s="352" t="s">
        <v>897</v>
      </c>
      <c r="AB274" s="352" t="s">
        <v>897</v>
      </c>
      <c r="AC274" s="352" t="s">
        <v>897</v>
      </c>
      <c r="AD274" s="352" t="s">
        <v>897</v>
      </c>
      <c r="AE274" s="352" t="s">
        <v>897</v>
      </c>
    </row>
    <row r="275" spans="1:31">
      <c r="A275" s="352" t="s">
        <v>897</v>
      </c>
      <c r="B275" s="363"/>
      <c r="C275" s="352" t="s">
        <v>897</v>
      </c>
      <c r="D275" s="352" t="s">
        <v>897</v>
      </c>
      <c r="E275" s="352" t="s">
        <v>897</v>
      </c>
      <c r="F275" s="352" t="s">
        <v>897</v>
      </c>
      <c r="G275" s="363"/>
      <c r="H275" s="352" t="s">
        <v>897</v>
      </c>
      <c r="I275" s="352" t="s">
        <v>897</v>
      </c>
      <c r="J275" s="352"/>
      <c r="K275" s="352" t="s">
        <v>897</v>
      </c>
      <c r="L275" s="363"/>
      <c r="M275" s="352" t="s">
        <v>897</v>
      </c>
      <c r="N275" s="352" t="s">
        <v>897</v>
      </c>
      <c r="O275" s="352"/>
      <c r="P275" s="352"/>
      <c r="Q275" s="352" t="s">
        <v>897</v>
      </c>
      <c r="R275" s="352"/>
      <c r="S275" s="352" t="s">
        <v>897</v>
      </c>
      <c r="T275" s="352" t="s">
        <v>897</v>
      </c>
      <c r="U275" s="352" t="s">
        <v>897</v>
      </c>
      <c r="V275" s="352" t="s">
        <v>897</v>
      </c>
      <c r="W275" s="352" t="s">
        <v>897</v>
      </c>
      <c r="X275" s="352" t="s">
        <v>897</v>
      </c>
      <c r="Y275" s="352" t="s">
        <v>897</v>
      </c>
      <c r="Z275" s="352" t="s">
        <v>897</v>
      </c>
      <c r="AA275" s="352" t="s">
        <v>897</v>
      </c>
      <c r="AB275" s="352" t="s">
        <v>897</v>
      </c>
      <c r="AC275" s="352" t="s">
        <v>897</v>
      </c>
      <c r="AD275" s="352" t="s">
        <v>897</v>
      </c>
      <c r="AE275" s="352" t="s">
        <v>897</v>
      </c>
    </row>
    <row r="276" spans="1:31">
      <c r="A276" s="352" t="s">
        <v>897</v>
      </c>
      <c r="B276" s="363"/>
      <c r="C276" s="352" t="s">
        <v>897</v>
      </c>
      <c r="D276" s="352" t="s">
        <v>897</v>
      </c>
      <c r="E276" s="352" t="s">
        <v>897</v>
      </c>
      <c r="F276" s="352" t="s">
        <v>897</v>
      </c>
      <c r="G276" s="363"/>
      <c r="H276" s="352" t="s">
        <v>897</v>
      </c>
      <c r="I276" s="352" t="s">
        <v>897</v>
      </c>
      <c r="J276" s="352"/>
      <c r="K276" s="352" t="s">
        <v>897</v>
      </c>
      <c r="L276" s="363"/>
      <c r="M276" s="352" t="s">
        <v>897</v>
      </c>
      <c r="N276" s="352" t="s">
        <v>897</v>
      </c>
      <c r="O276" s="352"/>
      <c r="P276" s="352"/>
      <c r="Q276" s="352" t="s">
        <v>897</v>
      </c>
      <c r="R276" s="352"/>
      <c r="S276" s="352" t="s">
        <v>897</v>
      </c>
      <c r="T276" s="352" t="s">
        <v>897</v>
      </c>
      <c r="U276" s="352" t="s">
        <v>897</v>
      </c>
      <c r="V276" s="352" t="s">
        <v>897</v>
      </c>
      <c r="W276" s="352" t="s">
        <v>897</v>
      </c>
      <c r="X276" s="352" t="s">
        <v>897</v>
      </c>
      <c r="Y276" s="352" t="s">
        <v>897</v>
      </c>
      <c r="Z276" s="352" t="s">
        <v>897</v>
      </c>
      <c r="AA276" s="352" t="s">
        <v>897</v>
      </c>
      <c r="AB276" s="352" t="s">
        <v>897</v>
      </c>
      <c r="AC276" s="352" t="s">
        <v>897</v>
      </c>
      <c r="AD276" s="352" t="s">
        <v>897</v>
      </c>
      <c r="AE276" s="352" t="s">
        <v>897</v>
      </c>
    </row>
    <row r="277" spans="1:31">
      <c r="A277" s="352" t="s">
        <v>897</v>
      </c>
      <c r="B277" s="363"/>
      <c r="C277" s="352" t="s">
        <v>897</v>
      </c>
      <c r="D277" s="352" t="s">
        <v>897</v>
      </c>
      <c r="E277" s="352" t="s">
        <v>897</v>
      </c>
      <c r="F277" s="352" t="s">
        <v>897</v>
      </c>
      <c r="G277" s="363"/>
      <c r="H277" s="352" t="s">
        <v>897</v>
      </c>
      <c r="I277" s="352" t="s">
        <v>897</v>
      </c>
      <c r="J277" s="352"/>
      <c r="K277" s="352" t="s">
        <v>897</v>
      </c>
      <c r="L277" s="363"/>
      <c r="M277" s="352" t="s">
        <v>897</v>
      </c>
      <c r="N277" s="352" t="s">
        <v>897</v>
      </c>
      <c r="O277" s="352"/>
      <c r="P277" s="352"/>
      <c r="Q277" s="352" t="s">
        <v>897</v>
      </c>
      <c r="R277" s="352"/>
      <c r="S277" s="352" t="s">
        <v>897</v>
      </c>
      <c r="T277" s="352" t="s">
        <v>897</v>
      </c>
      <c r="U277" s="352" t="s">
        <v>897</v>
      </c>
      <c r="V277" s="352" t="s">
        <v>897</v>
      </c>
      <c r="W277" s="352" t="s">
        <v>897</v>
      </c>
      <c r="X277" s="352" t="s">
        <v>897</v>
      </c>
      <c r="Y277" s="352" t="s">
        <v>897</v>
      </c>
      <c r="Z277" s="352" t="s">
        <v>897</v>
      </c>
      <c r="AA277" s="352" t="s">
        <v>897</v>
      </c>
      <c r="AB277" s="352" t="s">
        <v>897</v>
      </c>
      <c r="AC277" s="352" t="s">
        <v>897</v>
      </c>
      <c r="AD277" s="352" t="s">
        <v>897</v>
      </c>
      <c r="AE277" s="352" t="s">
        <v>897</v>
      </c>
    </row>
    <row r="278" spans="1:31">
      <c r="A278" s="352" t="s">
        <v>897</v>
      </c>
      <c r="B278" s="363"/>
      <c r="C278" s="352" t="s">
        <v>897</v>
      </c>
      <c r="D278" s="352" t="s">
        <v>897</v>
      </c>
      <c r="E278" s="352" t="s">
        <v>897</v>
      </c>
      <c r="F278" s="352" t="s">
        <v>897</v>
      </c>
      <c r="G278" s="363"/>
      <c r="H278" s="352" t="s">
        <v>897</v>
      </c>
      <c r="I278" s="352" t="s">
        <v>897</v>
      </c>
      <c r="J278" s="352"/>
      <c r="K278" s="352" t="s">
        <v>897</v>
      </c>
      <c r="L278" s="363"/>
      <c r="M278" s="352" t="s">
        <v>897</v>
      </c>
      <c r="N278" s="352" t="s">
        <v>897</v>
      </c>
      <c r="O278" s="352"/>
      <c r="P278" s="352"/>
      <c r="Q278" s="352" t="s">
        <v>897</v>
      </c>
      <c r="R278" s="352"/>
      <c r="S278" s="352" t="s">
        <v>897</v>
      </c>
      <c r="T278" s="352" t="s">
        <v>897</v>
      </c>
      <c r="U278" s="352" t="s">
        <v>897</v>
      </c>
      <c r="V278" s="352" t="s">
        <v>897</v>
      </c>
      <c r="W278" s="352" t="s">
        <v>897</v>
      </c>
      <c r="X278" s="352" t="s">
        <v>897</v>
      </c>
      <c r="Y278" s="352" t="s">
        <v>897</v>
      </c>
      <c r="Z278" s="352" t="s">
        <v>897</v>
      </c>
      <c r="AA278" s="352" t="s">
        <v>897</v>
      </c>
      <c r="AB278" s="352" t="s">
        <v>897</v>
      </c>
      <c r="AC278" s="352" t="s">
        <v>897</v>
      </c>
      <c r="AD278" s="352" t="s">
        <v>897</v>
      </c>
      <c r="AE278" s="352" t="s">
        <v>897</v>
      </c>
    </row>
    <row r="279" spans="1:31">
      <c r="A279" s="352" t="s">
        <v>897</v>
      </c>
      <c r="B279" s="363"/>
      <c r="C279" s="352" t="s">
        <v>897</v>
      </c>
      <c r="D279" s="352" t="s">
        <v>897</v>
      </c>
      <c r="E279" s="352" t="s">
        <v>897</v>
      </c>
      <c r="F279" s="352" t="s">
        <v>897</v>
      </c>
      <c r="G279" s="363"/>
      <c r="H279" s="352" t="s">
        <v>897</v>
      </c>
      <c r="I279" s="352" t="s">
        <v>897</v>
      </c>
      <c r="J279" s="352"/>
      <c r="K279" s="352" t="s">
        <v>897</v>
      </c>
      <c r="L279" s="363"/>
      <c r="M279" s="352" t="s">
        <v>897</v>
      </c>
      <c r="N279" s="352" t="s">
        <v>897</v>
      </c>
      <c r="O279" s="352"/>
      <c r="P279" s="352"/>
      <c r="Q279" s="352" t="s">
        <v>897</v>
      </c>
      <c r="R279" s="352"/>
      <c r="S279" s="352" t="s">
        <v>897</v>
      </c>
      <c r="T279" s="352" t="s">
        <v>897</v>
      </c>
      <c r="U279" s="352" t="s">
        <v>897</v>
      </c>
      <c r="V279" s="352" t="s">
        <v>897</v>
      </c>
      <c r="W279" s="352" t="s">
        <v>897</v>
      </c>
      <c r="X279" s="352" t="s">
        <v>897</v>
      </c>
      <c r="Y279" s="352" t="s">
        <v>897</v>
      </c>
      <c r="Z279" s="352" t="s">
        <v>897</v>
      </c>
      <c r="AA279" s="352" t="s">
        <v>897</v>
      </c>
      <c r="AB279" s="352" t="s">
        <v>897</v>
      </c>
      <c r="AC279" s="352" t="s">
        <v>897</v>
      </c>
      <c r="AD279" s="352" t="s">
        <v>897</v>
      </c>
      <c r="AE279" s="352" t="s">
        <v>897</v>
      </c>
    </row>
    <row r="280" spans="1:31">
      <c r="A280" s="352" t="s">
        <v>897</v>
      </c>
      <c r="B280" s="363"/>
      <c r="C280" s="352" t="s">
        <v>897</v>
      </c>
      <c r="D280" s="352" t="s">
        <v>897</v>
      </c>
      <c r="E280" s="352" t="s">
        <v>897</v>
      </c>
      <c r="F280" s="352" t="s">
        <v>897</v>
      </c>
      <c r="G280" s="363"/>
      <c r="H280" s="352" t="s">
        <v>897</v>
      </c>
      <c r="I280" s="352" t="s">
        <v>897</v>
      </c>
      <c r="J280" s="352"/>
      <c r="K280" s="352" t="s">
        <v>897</v>
      </c>
      <c r="L280" s="363"/>
      <c r="M280" s="352" t="s">
        <v>897</v>
      </c>
      <c r="N280" s="352" t="s">
        <v>897</v>
      </c>
      <c r="O280" s="352"/>
      <c r="P280" s="352"/>
      <c r="Q280" s="352" t="s">
        <v>897</v>
      </c>
      <c r="R280" s="352"/>
      <c r="S280" s="352" t="s">
        <v>897</v>
      </c>
      <c r="T280" s="352" t="s">
        <v>897</v>
      </c>
      <c r="U280" s="352" t="s">
        <v>897</v>
      </c>
      <c r="V280" s="352" t="s">
        <v>897</v>
      </c>
      <c r="W280" s="352" t="s">
        <v>897</v>
      </c>
      <c r="X280" s="352" t="s">
        <v>897</v>
      </c>
      <c r="Y280" s="352" t="s">
        <v>897</v>
      </c>
      <c r="Z280" s="352" t="s">
        <v>897</v>
      </c>
      <c r="AA280" s="352" t="s">
        <v>897</v>
      </c>
      <c r="AB280" s="352" t="s">
        <v>897</v>
      </c>
      <c r="AC280" s="352" t="s">
        <v>897</v>
      </c>
      <c r="AD280" s="352" t="s">
        <v>897</v>
      </c>
      <c r="AE280" s="352" t="s">
        <v>897</v>
      </c>
    </row>
    <row r="281" spans="1:31">
      <c r="A281" s="352" t="s">
        <v>897</v>
      </c>
      <c r="B281" s="363"/>
      <c r="C281" s="352" t="s">
        <v>897</v>
      </c>
      <c r="D281" s="352" t="s">
        <v>897</v>
      </c>
      <c r="E281" s="352" t="s">
        <v>897</v>
      </c>
      <c r="F281" s="352" t="s">
        <v>897</v>
      </c>
      <c r="G281" s="363"/>
      <c r="H281" s="352" t="s">
        <v>897</v>
      </c>
      <c r="I281" s="352" t="s">
        <v>897</v>
      </c>
      <c r="J281" s="352"/>
      <c r="K281" s="352" t="s">
        <v>897</v>
      </c>
      <c r="L281" s="363"/>
      <c r="M281" s="352" t="s">
        <v>897</v>
      </c>
      <c r="N281" s="352" t="s">
        <v>897</v>
      </c>
      <c r="O281" s="352"/>
      <c r="P281" s="352"/>
      <c r="Q281" s="352" t="s">
        <v>897</v>
      </c>
      <c r="R281" s="352"/>
      <c r="S281" s="352" t="s">
        <v>897</v>
      </c>
      <c r="T281" s="352" t="s">
        <v>897</v>
      </c>
      <c r="U281" s="352" t="s">
        <v>897</v>
      </c>
      <c r="V281" s="352" t="s">
        <v>897</v>
      </c>
      <c r="W281" s="352" t="s">
        <v>897</v>
      </c>
      <c r="X281" s="352" t="s">
        <v>897</v>
      </c>
      <c r="Y281" s="352" t="s">
        <v>897</v>
      </c>
      <c r="Z281" s="352" t="s">
        <v>897</v>
      </c>
      <c r="AA281" s="352" t="s">
        <v>897</v>
      </c>
      <c r="AB281" s="352" t="s">
        <v>897</v>
      </c>
      <c r="AC281" s="352" t="s">
        <v>897</v>
      </c>
      <c r="AD281" s="352" t="s">
        <v>897</v>
      </c>
      <c r="AE281" s="352" t="s">
        <v>897</v>
      </c>
    </row>
    <row r="282" spans="1:31">
      <c r="A282" s="352" t="s">
        <v>897</v>
      </c>
      <c r="B282" s="363"/>
      <c r="C282" s="352" t="s">
        <v>897</v>
      </c>
      <c r="D282" s="352" t="s">
        <v>897</v>
      </c>
      <c r="E282" s="352" t="s">
        <v>897</v>
      </c>
      <c r="F282" s="352" t="s">
        <v>897</v>
      </c>
      <c r="G282" s="363"/>
      <c r="H282" s="352" t="s">
        <v>897</v>
      </c>
      <c r="I282" s="352" t="s">
        <v>897</v>
      </c>
      <c r="J282" s="352"/>
      <c r="K282" s="352" t="s">
        <v>897</v>
      </c>
      <c r="L282" s="363"/>
      <c r="M282" s="352" t="s">
        <v>897</v>
      </c>
      <c r="N282" s="352" t="s">
        <v>897</v>
      </c>
      <c r="O282" s="352"/>
      <c r="P282" s="352"/>
      <c r="Q282" s="352" t="s">
        <v>897</v>
      </c>
      <c r="R282" s="352"/>
      <c r="S282" s="352" t="s">
        <v>897</v>
      </c>
      <c r="T282" s="352" t="s">
        <v>897</v>
      </c>
      <c r="U282" s="352" t="s">
        <v>897</v>
      </c>
      <c r="V282" s="352" t="s">
        <v>897</v>
      </c>
      <c r="W282" s="352" t="s">
        <v>897</v>
      </c>
      <c r="X282" s="352" t="s">
        <v>897</v>
      </c>
      <c r="Y282" s="352" t="s">
        <v>897</v>
      </c>
      <c r="Z282" s="352" t="s">
        <v>897</v>
      </c>
      <c r="AA282" s="352" t="s">
        <v>897</v>
      </c>
      <c r="AB282" s="352" t="s">
        <v>897</v>
      </c>
      <c r="AC282" s="352" t="s">
        <v>897</v>
      </c>
      <c r="AD282" s="352" t="s">
        <v>897</v>
      </c>
      <c r="AE282" s="352" t="s">
        <v>897</v>
      </c>
    </row>
    <row r="283" spans="1:31">
      <c r="A283" s="352" t="s">
        <v>897</v>
      </c>
      <c r="B283" s="363"/>
      <c r="C283" s="352" t="s">
        <v>897</v>
      </c>
      <c r="D283" s="352" t="s">
        <v>897</v>
      </c>
      <c r="E283" s="352" t="s">
        <v>897</v>
      </c>
      <c r="F283" s="352" t="s">
        <v>897</v>
      </c>
      <c r="G283" s="363"/>
      <c r="H283" s="352" t="s">
        <v>897</v>
      </c>
      <c r="I283" s="352" t="s">
        <v>897</v>
      </c>
      <c r="J283" s="352"/>
      <c r="K283" s="352" t="s">
        <v>897</v>
      </c>
      <c r="L283" s="363"/>
      <c r="M283" s="352" t="s">
        <v>897</v>
      </c>
      <c r="N283" s="352" t="s">
        <v>897</v>
      </c>
      <c r="O283" s="352"/>
      <c r="P283" s="352"/>
      <c r="Q283" s="352" t="s">
        <v>897</v>
      </c>
      <c r="R283" s="352"/>
      <c r="S283" s="352" t="s">
        <v>897</v>
      </c>
      <c r="T283" s="352" t="s">
        <v>897</v>
      </c>
      <c r="U283" s="352" t="s">
        <v>897</v>
      </c>
      <c r="V283" s="352" t="s">
        <v>897</v>
      </c>
      <c r="W283" s="352" t="s">
        <v>897</v>
      </c>
      <c r="X283" s="352" t="s">
        <v>897</v>
      </c>
      <c r="Y283" s="352" t="s">
        <v>897</v>
      </c>
      <c r="Z283" s="352" t="s">
        <v>897</v>
      </c>
      <c r="AA283" s="352" t="s">
        <v>897</v>
      </c>
      <c r="AB283" s="352" t="s">
        <v>897</v>
      </c>
      <c r="AC283" s="352" t="s">
        <v>897</v>
      </c>
      <c r="AD283" s="352" t="s">
        <v>897</v>
      </c>
      <c r="AE283" s="352" t="s">
        <v>897</v>
      </c>
    </row>
    <row r="284" spans="1:31">
      <c r="A284" s="352" t="s">
        <v>897</v>
      </c>
      <c r="B284" s="363"/>
      <c r="C284" s="352" t="s">
        <v>897</v>
      </c>
      <c r="D284" s="352" t="s">
        <v>897</v>
      </c>
      <c r="E284" s="352" t="s">
        <v>897</v>
      </c>
      <c r="F284" s="352" t="s">
        <v>897</v>
      </c>
      <c r="G284" s="363"/>
      <c r="H284" s="352" t="s">
        <v>897</v>
      </c>
      <c r="I284" s="352" t="s">
        <v>897</v>
      </c>
      <c r="J284" s="352"/>
      <c r="K284" s="352" t="s">
        <v>897</v>
      </c>
      <c r="L284" s="363"/>
      <c r="M284" s="352" t="s">
        <v>897</v>
      </c>
      <c r="N284" s="352" t="s">
        <v>897</v>
      </c>
      <c r="O284" s="352"/>
      <c r="P284" s="352"/>
      <c r="Q284" s="352" t="s">
        <v>897</v>
      </c>
      <c r="R284" s="352"/>
      <c r="S284" s="352" t="s">
        <v>897</v>
      </c>
      <c r="T284" s="352" t="s">
        <v>897</v>
      </c>
      <c r="U284" s="352" t="s">
        <v>897</v>
      </c>
      <c r="V284" s="352" t="s">
        <v>897</v>
      </c>
      <c r="W284" s="352" t="s">
        <v>897</v>
      </c>
      <c r="X284" s="352" t="s">
        <v>897</v>
      </c>
      <c r="Y284" s="352" t="s">
        <v>897</v>
      </c>
      <c r="Z284" s="352" t="s">
        <v>897</v>
      </c>
      <c r="AA284" s="352" t="s">
        <v>897</v>
      </c>
      <c r="AB284" s="352" t="s">
        <v>897</v>
      </c>
      <c r="AC284" s="352" t="s">
        <v>897</v>
      </c>
      <c r="AD284" s="352" t="s">
        <v>897</v>
      </c>
      <c r="AE284" s="352" t="s">
        <v>897</v>
      </c>
    </row>
    <row r="285" spans="1:31">
      <c r="A285" s="352" t="s">
        <v>897</v>
      </c>
      <c r="B285" s="363"/>
      <c r="C285" s="352" t="s">
        <v>897</v>
      </c>
      <c r="D285" s="352" t="s">
        <v>897</v>
      </c>
      <c r="E285" s="352" t="s">
        <v>897</v>
      </c>
      <c r="F285" s="352" t="s">
        <v>897</v>
      </c>
      <c r="G285" s="363"/>
      <c r="H285" s="352" t="s">
        <v>897</v>
      </c>
      <c r="I285" s="352" t="s">
        <v>897</v>
      </c>
      <c r="J285" s="352"/>
      <c r="K285" s="352" t="s">
        <v>897</v>
      </c>
      <c r="L285" s="363"/>
      <c r="M285" s="352" t="s">
        <v>897</v>
      </c>
      <c r="N285" s="352" t="s">
        <v>897</v>
      </c>
      <c r="O285" s="352"/>
      <c r="P285" s="352"/>
      <c r="Q285" s="352" t="s">
        <v>897</v>
      </c>
      <c r="R285" s="352"/>
      <c r="S285" s="352" t="s">
        <v>897</v>
      </c>
      <c r="T285" s="352" t="s">
        <v>897</v>
      </c>
      <c r="U285" s="352" t="s">
        <v>897</v>
      </c>
      <c r="V285" s="352" t="s">
        <v>897</v>
      </c>
      <c r="W285" s="352" t="s">
        <v>897</v>
      </c>
      <c r="X285" s="352" t="s">
        <v>897</v>
      </c>
      <c r="Y285" s="352" t="s">
        <v>897</v>
      </c>
      <c r="Z285" s="352" t="s">
        <v>897</v>
      </c>
      <c r="AA285" s="352" t="s">
        <v>897</v>
      </c>
      <c r="AB285" s="352" t="s">
        <v>897</v>
      </c>
      <c r="AC285" s="352" t="s">
        <v>897</v>
      </c>
      <c r="AD285" s="352" t="s">
        <v>897</v>
      </c>
      <c r="AE285" s="352" t="s">
        <v>897</v>
      </c>
    </row>
    <row r="286" spans="1:31">
      <c r="A286" s="352" t="s">
        <v>897</v>
      </c>
      <c r="B286" s="363"/>
      <c r="C286" s="352" t="s">
        <v>897</v>
      </c>
      <c r="D286" s="352" t="s">
        <v>897</v>
      </c>
      <c r="E286" s="352" t="s">
        <v>897</v>
      </c>
      <c r="F286" s="352" t="s">
        <v>897</v>
      </c>
      <c r="G286" s="363"/>
      <c r="H286" s="352" t="s">
        <v>897</v>
      </c>
      <c r="I286" s="352" t="s">
        <v>897</v>
      </c>
      <c r="J286" s="352"/>
      <c r="K286" s="352" t="s">
        <v>897</v>
      </c>
      <c r="L286" s="363"/>
      <c r="M286" s="352" t="s">
        <v>897</v>
      </c>
      <c r="N286" s="352" t="s">
        <v>897</v>
      </c>
      <c r="O286" s="352"/>
      <c r="P286" s="352"/>
      <c r="Q286" s="352" t="s">
        <v>897</v>
      </c>
      <c r="R286" s="352"/>
      <c r="S286" s="352" t="s">
        <v>897</v>
      </c>
      <c r="T286" s="352" t="s">
        <v>897</v>
      </c>
      <c r="U286" s="352" t="s">
        <v>897</v>
      </c>
      <c r="V286" s="352" t="s">
        <v>897</v>
      </c>
      <c r="W286" s="352" t="s">
        <v>897</v>
      </c>
      <c r="X286" s="352" t="s">
        <v>897</v>
      </c>
      <c r="Y286" s="352" t="s">
        <v>897</v>
      </c>
      <c r="Z286" s="352" t="s">
        <v>897</v>
      </c>
      <c r="AA286" s="352" t="s">
        <v>897</v>
      </c>
      <c r="AB286" s="352" t="s">
        <v>897</v>
      </c>
      <c r="AC286" s="352" t="s">
        <v>897</v>
      </c>
      <c r="AD286" s="352" t="s">
        <v>897</v>
      </c>
      <c r="AE286" s="352" t="s">
        <v>897</v>
      </c>
    </row>
    <row r="287" spans="1:31">
      <c r="A287" s="352" t="s">
        <v>897</v>
      </c>
      <c r="B287" s="363"/>
      <c r="C287" s="352" t="s">
        <v>897</v>
      </c>
      <c r="D287" s="352" t="s">
        <v>897</v>
      </c>
      <c r="E287" s="352" t="s">
        <v>897</v>
      </c>
      <c r="F287" s="352" t="s">
        <v>897</v>
      </c>
      <c r="G287" s="363"/>
      <c r="H287" s="352" t="s">
        <v>897</v>
      </c>
      <c r="I287" s="352" t="s">
        <v>897</v>
      </c>
      <c r="J287" s="352"/>
      <c r="K287" s="352" t="s">
        <v>897</v>
      </c>
      <c r="L287" s="363"/>
      <c r="M287" s="352" t="s">
        <v>897</v>
      </c>
      <c r="N287" s="352" t="s">
        <v>897</v>
      </c>
      <c r="O287" s="352"/>
      <c r="P287" s="352"/>
      <c r="Q287" s="352" t="s">
        <v>897</v>
      </c>
      <c r="R287" s="352"/>
      <c r="S287" s="352" t="s">
        <v>897</v>
      </c>
      <c r="T287" s="352" t="s">
        <v>897</v>
      </c>
      <c r="U287" s="352" t="s">
        <v>897</v>
      </c>
      <c r="V287" s="352" t="s">
        <v>897</v>
      </c>
      <c r="W287" s="352" t="s">
        <v>897</v>
      </c>
      <c r="X287" s="352" t="s">
        <v>897</v>
      </c>
      <c r="Y287" s="352" t="s">
        <v>897</v>
      </c>
      <c r="Z287" s="352" t="s">
        <v>897</v>
      </c>
      <c r="AA287" s="352" t="s">
        <v>897</v>
      </c>
      <c r="AB287" s="352" t="s">
        <v>897</v>
      </c>
      <c r="AC287" s="352" t="s">
        <v>897</v>
      </c>
      <c r="AD287" s="352" t="s">
        <v>897</v>
      </c>
      <c r="AE287" s="352" t="s">
        <v>897</v>
      </c>
    </row>
    <row r="288" spans="1:31">
      <c r="A288" s="352" t="s">
        <v>897</v>
      </c>
      <c r="B288" s="363"/>
      <c r="C288" s="352" t="s">
        <v>897</v>
      </c>
      <c r="D288" s="352" t="s">
        <v>897</v>
      </c>
      <c r="E288" s="352" t="s">
        <v>897</v>
      </c>
      <c r="F288" s="352" t="s">
        <v>897</v>
      </c>
      <c r="G288" s="363"/>
      <c r="H288" s="352" t="s">
        <v>897</v>
      </c>
      <c r="I288" s="352" t="s">
        <v>897</v>
      </c>
      <c r="J288" s="352"/>
      <c r="K288" s="352" t="s">
        <v>897</v>
      </c>
      <c r="L288" s="363"/>
      <c r="M288" s="352" t="s">
        <v>897</v>
      </c>
      <c r="N288" s="352" t="s">
        <v>897</v>
      </c>
      <c r="O288" s="352"/>
      <c r="P288" s="352"/>
      <c r="Q288" s="352" t="s">
        <v>897</v>
      </c>
      <c r="R288" s="352"/>
      <c r="S288" s="352" t="s">
        <v>897</v>
      </c>
      <c r="T288" s="352" t="s">
        <v>897</v>
      </c>
      <c r="U288" s="352" t="s">
        <v>897</v>
      </c>
      <c r="V288" s="352" t="s">
        <v>897</v>
      </c>
      <c r="W288" s="352" t="s">
        <v>897</v>
      </c>
      <c r="X288" s="352" t="s">
        <v>897</v>
      </c>
      <c r="Y288" s="352" t="s">
        <v>897</v>
      </c>
      <c r="Z288" s="352" t="s">
        <v>897</v>
      </c>
      <c r="AA288" s="352" t="s">
        <v>897</v>
      </c>
      <c r="AB288" s="352" t="s">
        <v>897</v>
      </c>
      <c r="AC288" s="352" t="s">
        <v>897</v>
      </c>
      <c r="AD288" s="352" t="s">
        <v>897</v>
      </c>
      <c r="AE288" s="352" t="s">
        <v>897</v>
      </c>
    </row>
    <row r="289" spans="1:31">
      <c r="A289" s="352" t="s">
        <v>897</v>
      </c>
      <c r="B289" s="363"/>
      <c r="C289" s="352" t="s">
        <v>897</v>
      </c>
      <c r="D289" s="352" t="s">
        <v>897</v>
      </c>
      <c r="E289" s="352" t="s">
        <v>897</v>
      </c>
      <c r="F289" s="352" t="s">
        <v>897</v>
      </c>
      <c r="G289" s="363"/>
      <c r="H289" s="352" t="s">
        <v>897</v>
      </c>
      <c r="I289" s="352" t="s">
        <v>897</v>
      </c>
      <c r="J289" s="352"/>
      <c r="K289" s="352" t="s">
        <v>897</v>
      </c>
      <c r="L289" s="363"/>
      <c r="M289" s="352" t="s">
        <v>897</v>
      </c>
      <c r="N289" s="352" t="s">
        <v>897</v>
      </c>
      <c r="O289" s="352"/>
      <c r="P289" s="352"/>
      <c r="Q289" s="352" t="s">
        <v>897</v>
      </c>
      <c r="R289" s="352"/>
      <c r="S289" s="352" t="s">
        <v>897</v>
      </c>
      <c r="T289" s="352" t="s">
        <v>897</v>
      </c>
      <c r="U289" s="352" t="s">
        <v>897</v>
      </c>
      <c r="V289" s="352" t="s">
        <v>897</v>
      </c>
      <c r="W289" s="352" t="s">
        <v>897</v>
      </c>
      <c r="X289" s="352" t="s">
        <v>897</v>
      </c>
      <c r="Y289" s="352" t="s">
        <v>897</v>
      </c>
      <c r="Z289" s="352" t="s">
        <v>897</v>
      </c>
      <c r="AA289" s="352" t="s">
        <v>897</v>
      </c>
      <c r="AB289" s="352" t="s">
        <v>897</v>
      </c>
      <c r="AC289" s="352" t="s">
        <v>897</v>
      </c>
      <c r="AD289" s="352" t="s">
        <v>897</v>
      </c>
      <c r="AE289" s="352" t="s">
        <v>897</v>
      </c>
    </row>
    <row r="290" spans="1:31">
      <c r="A290" s="352" t="s">
        <v>897</v>
      </c>
      <c r="B290" s="363"/>
      <c r="C290" s="352" t="s">
        <v>897</v>
      </c>
      <c r="D290" s="352" t="s">
        <v>897</v>
      </c>
      <c r="E290" s="352" t="s">
        <v>897</v>
      </c>
      <c r="F290" s="352" t="s">
        <v>897</v>
      </c>
      <c r="G290" s="363"/>
      <c r="H290" s="352" t="s">
        <v>897</v>
      </c>
      <c r="I290" s="352" t="s">
        <v>897</v>
      </c>
      <c r="J290" s="352"/>
      <c r="K290" s="352" t="s">
        <v>897</v>
      </c>
      <c r="L290" s="363"/>
      <c r="M290" s="352" t="s">
        <v>897</v>
      </c>
      <c r="N290" s="352" t="s">
        <v>897</v>
      </c>
      <c r="O290" s="352"/>
      <c r="P290" s="352"/>
      <c r="Q290" s="352" t="s">
        <v>897</v>
      </c>
      <c r="R290" s="352"/>
      <c r="S290" s="352" t="s">
        <v>897</v>
      </c>
      <c r="T290" s="352" t="s">
        <v>897</v>
      </c>
      <c r="U290" s="352" t="s">
        <v>897</v>
      </c>
      <c r="V290" s="352" t="s">
        <v>897</v>
      </c>
      <c r="W290" s="352" t="s">
        <v>897</v>
      </c>
      <c r="X290" s="352" t="s">
        <v>897</v>
      </c>
      <c r="Y290" s="352" t="s">
        <v>897</v>
      </c>
      <c r="Z290" s="352" t="s">
        <v>897</v>
      </c>
      <c r="AA290" s="352" t="s">
        <v>897</v>
      </c>
      <c r="AB290" s="352" t="s">
        <v>897</v>
      </c>
      <c r="AC290" s="352" t="s">
        <v>897</v>
      </c>
      <c r="AD290" s="352" t="s">
        <v>897</v>
      </c>
      <c r="AE290" s="352" t="s">
        <v>897</v>
      </c>
    </row>
    <row r="291" spans="1:31">
      <c r="A291" s="352" t="s">
        <v>897</v>
      </c>
      <c r="B291" s="363"/>
      <c r="C291" s="352" t="s">
        <v>897</v>
      </c>
      <c r="D291" s="352" t="s">
        <v>897</v>
      </c>
      <c r="E291" s="352" t="s">
        <v>897</v>
      </c>
      <c r="F291" s="352" t="s">
        <v>897</v>
      </c>
      <c r="G291" s="363"/>
      <c r="H291" s="352" t="s">
        <v>897</v>
      </c>
      <c r="I291" s="352" t="s">
        <v>897</v>
      </c>
      <c r="J291" s="352"/>
      <c r="K291" s="352" t="s">
        <v>897</v>
      </c>
      <c r="L291" s="363"/>
      <c r="M291" s="352" t="s">
        <v>897</v>
      </c>
      <c r="N291" s="352" t="s">
        <v>897</v>
      </c>
      <c r="O291" s="352"/>
      <c r="P291" s="352"/>
      <c r="Q291" s="352" t="s">
        <v>897</v>
      </c>
      <c r="R291" s="352"/>
      <c r="S291" s="352" t="s">
        <v>897</v>
      </c>
      <c r="T291" s="352" t="s">
        <v>897</v>
      </c>
      <c r="U291" s="352" t="s">
        <v>897</v>
      </c>
      <c r="V291" s="352" t="s">
        <v>897</v>
      </c>
      <c r="W291" s="352" t="s">
        <v>897</v>
      </c>
      <c r="X291" s="352" t="s">
        <v>897</v>
      </c>
      <c r="Y291" s="352" t="s">
        <v>897</v>
      </c>
      <c r="Z291" s="352" t="s">
        <v>897</v>
      </c>
      <c r="AA291" s="352" t="s">
        <v>897</v>
      </c>
      <c r="AB291" s="352" t="s">
        <v>897</v>
      </c>
      <c r="AC291" s="352" t="s">
        <v>897</v>
      </c>
      <c r="AD291" s="352" t="s">
        <v>897</v>
      </c>
      <c r="AE291" s="352" t="s">
        <v>897</v>
      </c>
    </row>
    <row r="292" spans="1:31">
      <c r="A292" s="352" t="s">
        <v>897</v>
      </c>
      <c r="B292" s="363"/>
      <c r="C292" s="352" t="s">
        <v>897</v>
      </c>
      <c r="D292" s="352" t="s">
        <v>897</v>
      </c>
      <c r="E292" s="352" t="s">
        <v>897</v>
      </c>
      <c r="F292" s="352" t="s">
        <v>897</v>
      </c>
      <c r="G292" s="363"/>
      <c r="H292" s="352" t="s">
        <v>897</v>
      </c>
      <c r="I292" s="352" t="s">
        <v>897</v>
      </c>
      <c r="J292" s="352"/>
      <c r="K292" s="352" t="s">
        <v>897</v>
      </c>
      <c r="L292" s="363"/>
      <c r="M292" s="352" t="s">
        <v>897</v>
      </c>
      <c r="N292" s="352" t="s">
        <v>897</v>
      </c>
      <c r="O292" s="352"/>
      <c r="P292" s="352"/>
      <c r="Q292" s="352" t="s">
        <v>897</v>
      </c>
      <c r="R292" s="352"/>
      <c r="S292" s="352" t="s">
        <v>897</v>
      </c>
      <c r="T292" s="352" t="s">
        <v>897</v>
      </c>
      <c r="U292" s="352" t="s">
        <v>897</v>
      </c>
      <c r="V292" s="352" t="s">
        <v>897</v>
      </c>
      <c r="W292" s="352" t="s">
        <v>897</v>
      </c>
      <c r="X292" s="352" t="s">
        <v>897</v>
      </c>
      <c r="Y292" s="352" t="s">
        <v>897</v>
      </c>
      <c r="Z292" s="352" t="s">
        <v>897</v>
      </c>
      <c r="AA292" s="352" t="s">
        <v>897</v>
      </c>
      <c r="AB292" s="352" t="s">
        <v>897</v>
      </c>
      <c r="AC292" s="352" t="s">
        <v>897</v>
      </c>
      <c r="AD292" s="352" t="s">
        <v>897</v>
      </c>
      <c r="AE292" s="352" t="s">
        <v>897</v>
      </c>
    </row>
    <row r="293" spans="1:31">
      <c r="A293" s="352" t="s">
        <v>897</v>
      </c>
      <c r="B293" s="363"/>
      <c r="C293" s="352" t="s">
        <v>897</v>
      </c>
      <c r="D293" s="352" t="s">
        <v>897</v>
      </c>
      <c r="E293" s="352" t="s">
        <v>897</v>
      </c>
      <c r="F293" s="352" t="s">
        <v>897</v>
      </c>
      <c r="G293" s="363"/>
      <c r="H293" s="352" t="s">
        <v>897</v>
      </c>
      <c r="I293" s="352" t="s">
        <v>897</v>
      </c>
      <c r="J293" s="352"/>
      <c r="K293" s="352" t="s">
        <v>897</v>
      </c>
      <c r="L293" s="363"/>
      <c r="M293" s="352" t="s">
        <v>897</v>
      </c>
      <c r="N293" s="352" t="s">
        <v>897</v>
      </c>
      <c r="O293" s="352"/>
      <c r="P293" s="352"/>
      <c r="Q293" s="352" t="s">
        <v>897</v>
      </c>
      <c r="R293" s="352"/>
      <c r="S293" s="352" t="s">
        <v>897</v>
      </c>
      <c r="T293" s="352" t="s">
        <v>897</v>
      </c>
      <c r="U293" s="352" t="s">
        <v>897</v>
      </c>
      <c r="V293" s="352" t="s">
        <v>897</v>
      </c>
      <c r="W293" s="352" t="s">
        <v>897</v>
      </c>
      <c r="X293" s="352" t="s">
        <v>897</v>
      </c>
      <c r="Y293" s="352" t="s">
        <v>897</v>
      </c>
      <c r="Z293" s="352" t="s">
        <v>897</v>
      </c>
      <c r="AA293" s="352" t="s">
        <v>897</v>
      </c>
      <c r="AB293" s="352" t="s">
        <v>897</v>
      </c>
      <c r="AC293" s="352" t="s">
        <v>897</v>
      </c>
      <c r="AD293" s="352" t="s">
        <v>897</v>
      </c>
      <c r="AE293" s="352" t="s">
        <v>897</v>
      </c>
    </row>
    <row r="294" spans="1:31">
      <c r="A294" s="352" t="s">
        <v>897</v>
      </c>
      <c r="B294" s="363"/>
      <c r="C294" s="352" t="s">
        <v>897</v>
      </c>
      <c r="D294" s="352" t="s">
        <v>897</v>
      </c>
      <c r="E294" s="352" t="s">
        <v>897</v>
      </c>
      <c r="F294" s="352" t="s">
        <v>897</v>
      </c>
      <c r="G294" s="363"/>
      <c r="H294" s="352" t="s">
        <v>897</v>
      </c>
      <c r="I294" s="352" t="s">
        <v>897</v>
      </c>
      <c r="J294" s="352"/>
      <c r="K294" s="352" t="s">
        <v>897</v>
      </c>
      <c r="L294" s="363"/>
      <c r="M294" s="352" t="s">
        <v>897</v>
      </c>
      <c r="N294" s="352" t="s">
        <v>897</v>
      </c>
      <c r="O294" s="352"/>
      <c r="P294" s="352"/>
      <c r="Q294" s="352" t="s">
        <v>897</v>
      </c>
      <c r="R294" s="352"/>
      <c r="S294" s="352" t="s">
        <v>897</v>
      </c>
      <c r="T294" s="352" t="s">
        <v>897</v>
      </c>
      <c r="U294" s="352" t="s">
        <v>897</v>
      </c>
      <c r="V294" s="352" t="s">
        <v>897</v>
      </c>
      <c r="W294" s="352" t="s">
        <v>897</v>
      </c>
      <c r="X294" s="352" t="s">
        <v>897</v>
      </c>
      <c r="Y294" s="352" t="s">
        <v>897</v>
      </c>
      <c r="Z294" s="352" t="s">
        <v>897</v>
      </c>
      <c r="AA294" s="352" t="s">
        <v>897</v>
      </c>
      <c r="AB294" s="352" t="s">
        <v>897</v>
      </c>
      <c r="AC294" s="352" t="s">
        <v>897</v>
      </c>
      <c r="AD294" s="352" t="s">
        <v>897</v>
      </c>
      <c r="AE294" s="352" t="s">
        <v>897</v>
      </c>
    </row>
    <row r="295" spans="1:31">
      <c r="A295" s="352" t="s">
        <v>897</v>
      </c>
      <c r="B295" s="363"/>
      <c r="C295" s="352" t="s">
        <v>897</v>
      </c>
      <c r="D295" s="352" t="s">
        <v>897</v>
      </c>
      <c r="E295" s="352" t="s">
        <v>897</v>
      </c>
      <c r="F295" s="352" t="s">
        <v>897</v>
      </c>
      <c r="G295" s="363"/>
      <c r="H295" s="352" t="s">
        <v>897</v>
      </c>
      <c r="I295" s="352" t="s">
        <v>897</v>
      </c>
      <c r="J295" s="352"/>
      <c r="K295" s="352" t="s">
        <v>897</v>
      </c>
      <c r="L295" s="363"/>
      <c r="M295" s="352" t="s">
        <v>897</v>
      </c>
      <c r="N295" s="352" t="s">
        <v>897</v>
      </c>
      <c r="O295" s="352"/>
      <c r="P295" s="352"/>
      <c r="Q295" s="352" t="s">
        <v>897</v>
      </c>
      <c r="R295" s="352"/>
      <c r="S295" s="352" t="s">
        <v>897</v>
      </c>
      <c r="T295" s="352" t="s">
        <v>897</v>
      </c>
      <c r="U295" s="352" t="s">
        <v>897</v>
      </c>
      <c r="V295" s="352" t="s">
        <v>897</v>
      </c>
      <c r="W295" s="352" t="s">
        <v>897</v>
      </c>
      <c r="X295" s="352" t="s">
        <v>897</v>
      </c>
      <c r="Y295" s="352" t="s">
        <v>897</v>
      </c>
      <c r="Z295" s="352" t="s">
        <v>897</v>
      </c>
      <c r="AA295" s="352" t="s">
        <v>897</v>
      </c>
      <c r="AB295" s="352" t="s">
        <v>897</v>
      </c>
      <c r="AC295" s="352" t="s">
        <v>897</v>
      </c>
      <c r="AD295" s="352" t="s">
        <v>897</v>
      </c>
      <c r="AE295" s="352" t="s">
        <v>897</v>
      </c>
    </row>
    <row r="296" spans="1:31">
      <c r="A296" s="352" t="s">
        <v>897</v>
      </c>
      <c r="B296" s="363"/>
      <c r="C296" s="352" t="s">
        <v>897</v>
      </c>
      <c r="D296" s="352" t="s">
        <v>897</v>
      </c>
      <c r="E296" s="352" t="s">
        <v>897</v>
      </c>
      <c r="F296" s="352" t="s">
        <v>897</v>
      </c>
      <c r="G296" s="363"/>
      <c r="H296" s="352" t="s">
        <v>897</v>
      </c>
      <c r="I296" s="352" t="s">
        <v>897</v>
      </c>
      <c r="J296" s="352"/>
      <c r="K296" s="352" t="s">
        <v>897</v>
      </c>
      <c r="L296" s="363"/>
      <c r="M296" s="352" t="s">
        <v>897</v>
      </c>
      <c r="N296" s="352" t="s">
        <v>897</v>
      </c>
      <c r="O296" s="352"/>
      <c r="P296" s="352"/>
      <c r="Q296" s="352" t="s">
        <v>897</v>
      </c>
      <c r="R296" s="352"/>
      <c r="S296" s="352" t="s">
        <v>897</v>
      </c>
      <c r="T296" s="352" t="s">
        <v>897</v>
      </c>
      <c r="U296" s="352" t="s">
        <v>897</v>
      </c>
      <c r="V296" s="352" t="s">
        <v>897</v>
      </c>
      <c r="W296" s="352" t="s">
        <v>897</v>
      </c>
      <c r="X296" s="352" t="s">
        <v>897</v>
      </c>
      <c r="Y296" s="352" t="s">
        <v>897</v>
      </c>
      <c r="Z296" s="352" t="s">
        <v>897</v>
      </c>
      <c r="AA296" s="352" t="s">
        <v>897</v>
      </c>
      <c r="AB296" s="352" t="s">
        <v>897</v>
      </c>
      <c r="AC296" s="352" t="s">
        <v>897</v>
      </c>
      <c r="AD296" s="352" t="s">
        <v>897</v>
      </c>
      <c r="AE296" s="352" t="s">
        <v>897</v>
      </c>
    </row>
    <row r="297" spans="1:31">
      <c r="A297" s="352" t="s">
        <v>897</v>
      </c>
      <c r="B297" s="363"/>
      <c r="C297" s="352" t="s">
        <v>897</v>
      </c>
      <c r="D297" s="352" t="s">
        <v>897</v>
      </c>
      <c r="E297" s="352" t="s">
        <v>897</v>
      </c>
      <c r="F297" s="352" t="s">
        <v>897</v>
      </c>
      <c r="G297" s="363"/>
      <c r="H297" s="352" t="s">
        <v>897</v>
      </c>
      <c r="I297" s="352" t="s">
        <v>897</v>
      </c>
      <c r="J297" s="352"/>
      <c r="K297" s="352" t="s">
        <v>897</v>
      </c>
      <c r="L297" s="363"/>
      <c r="M297" s="352" t="s">
        <v>897</v>
      </c>
      <c r="N297" s="352" t="s">
        <v>897</v>
      </c>
      <c r="O297" s="352"/>
      <c r="P297" s="352"/>
      <c r="Q297" s="352" t="s">
        <v>897</v>
      </c>
      <c r="R297" s="352"/>
      <c r="S297" s="352" t="s">
        <v>897</v>
      </c>
      <c r="T297" s="352" t="s">
        <v>897</v>
      </c>
      <c r="U297" s="352" t="s">
        <v>897</v>
      </c>
      <c r="V297" s="352" t="s">
        <v>897</v>
      </c>
      <c r="W297" s="352" t="s">
        <v>897</v>
      </c>
      <c r="X297" s="352" t="s">
        <v>897</v>
      </c>
      <c r="Y297" s="352" t="s">
        <v>897</v>
      </c>
      <c r="Z297" s="352" t="s">
        <v>897</v>
      </c>
      <c r="AA297" s="352" t="s">
        <v>897</v>
      </c>
      <c r="AB297" s="352" t="s">
        <v>897</v>
      </c>
      <c r="AC297" s="352" t="s">
        <v>897</v>
      </c>
      <c r="AD297" s="352" t="s">
        <v>897</v>
      </c>
      <c r="AE297" s="352" t="s">
        <v>897</v>
      </c>
    </row>
    <row r="298" spans="1:31">
      <c r="A298" s="352" t="s">
        <v>897</v>
      </c>
      <c r="B298" s="363"/>
      <c r="C298" s="352" t="s">
        <v>897</v>
      </c>
      <c r="D298" s="352" t="s">
        <v>897</v>
      </c>
      <c r="E298" s="352" t="s">
        <v>897</v>
      </c>
      <c r="F298" s="352" t="s">
        <v>897</v>
      </c>
      <c r="G298" s="363"/>
      <c r="H298" s="352" t="s">
        <v>897</v>
      </c>
      <c r="I298" s="352" t="s">
        <v>897</v>
      </c>
      <c r="J298" s="352"/>
      <c r="K298" s="352" t="s">
        <v>897</v>
      </c>
      <c r="L298" s="363"/>
      <c r="M298" s="352" t="s">
        <v>897</v>
      </c>
      <c r="N298" s="352" t="s">
        <v>897</v>
      </c>
      <c r="O298" s="352"/>
      <c r="P298" s="352"/>
      <c r="Q298" s="352" t="s">
        <v>897</v>
      </c>
      <c r="R298" s="352"/>
      <c r="S298" s="352" t="s">
        <v>897</v>
      </c>
      <c r="T298" s="352" t="s">
        <v>897</v>
      </c>
      <c r="U298" s="352" t="s">
        <v>897</v>
      </c>
      <c r="V298" s="352" t="s">
        <v>897</v>
      </c>
      <c r="W298" s="352" t="s">
        <v>897</v>
      </c>
      <c r="X298" s="352" t="s">
        <v>897</v>
      </c>
      <c r="Y298" s="352" t="s">
        <v>897</v>
      </c>
      <c r="Z298" s="352" t="s">
        <v>897</v>
      </c>
      <c r="AA298" s="352" t="s">
        <v>897</v>
      </c>
      <c r="AB298" s="352" t="s">
        <v>897</v>
      </c>
      <c r="AC298" s="352" t="s">
        <v>897</v>
      </c>
      <c r="AD298" s="352" t="s">
        <v>897</v>
      </c>
      <c r="AE298" s="352" t="s">
        <v>897</v>
      </c>
    </row>
    <row r="299" spans="1:31">
      <c r="A299" s="352" t="s">
        <v>897</v>
      </c>
      <c r="B299" s="363"/>
      <c r="C299" s="352" t="s">
        <v>897</v>
      </c>
      <c r="D299" s="352" t="s">
        <v>897</v>
      </c>
      <c r="E299" s="352" t="s">
        <v>897</v>
      </c>
      <c r="F299" s="352" t="s">
        <v>897</v>
      </c>
      <c r="G299" s="363"/>
      <c r="H299" s="352" t="s">
        <v>897</v>
      </c>
      <c r="I299" s="352" t="s">
        <v>897</v>
      </c>
      <c r="J299" s="352"/>
      <c r="K299" s="352" t="s">
        <v>897</v>
      </c>
      <c r="L299" s="363"/>
      <c r="M299" s="352" t="s">
        <v>897</v>
      </c>
      <c r="N299" s="352" t="s">
        <v>897</v>
      </c>
      <c r="O299" s="352"/>
      <c r="P299" s="352"/>
      <c r="Q299" s="352" t="s">
        <v>897</v>
      </c>
      <c r="R299" s="352"/>
      <c r="S299" s="352" t="s">
        <v>897</v>
      </c>
      <c r="T299" s="352" t="s">
        <v>897</v>
      </c>
      <c r="U299" s="352" t="s">
        <v>897</v>
      </c>
      <c r="V299" s="352" t="s">
        <v>897</v>
      </c>
      <c r="W299" s="352" t="s">
        <v>897</v>
      </c>
      <c r="X299" s="352" t="s">
        <v>897</v>
      </c>
      <c r="Y299" s="352" t="s">
        <v>897</v>
      </c>
      <c r="Z299" s="352" t="s">
        <v>897</v>
      </c>
      <c r="AA299" s="352" t="s">
        <v>897</v>
      </c>
      <c r="AB299" s="352" t="s">
        <v>897</v>
      </c>
      <c r="AC299" s="352" t="s">
        <v>897</v>
      </c>
      <c r="AD299" s="352" t="s">
        <v>897</v>
      </c>
      <c r="AE299" s="352" t="s">
        <v>897</v>
      </c>
    </row>
    <row r="300" spans="1:31">
      <c r="A300" s="352" t="s">
        <v>897</v>
      </c>
      <c r="B300" s="363"/>
      <c r="C300" s="352" t="s">
        <v>897</v>
      </c>
      <c r="D300" s="352" t="s">
        <v>897</v>
      </c>
      <c r="E300" s="352" t="s">
        <v>897</v>
      </c>
      <c r="F300" s="352" t="s">
        <v>897</v>
      </c>
      <c r="G300" s="363"/>
      <c r="H300" s="352" t="s">
        <v>897</v>
      </c>
      <c r="I300" s="352" t="s">
        <v>897</v>
      </c>
      <c r="J300" s="352"/>
      <c r="K300" s="352" t="s">
        <v>897</v>
      </c>
      <c r="L300" s="363"/>
      <c r="M300" s="352" t="s">
        <v>897</v>
      </c>
      <c r="N300" s="352" t="s">
        <v>897</v>
      </c>
      <c r="O300" s="352"/>
      <c r="P300" s="352"/>
      <c r="Q300" s="352" t="s">
        <v>897</v>
      </c>
      <c r="R300" s="352"/>
      <c r="S300" s="352" t="s">
        <v>897</v>
      </c>
      <c r="T300" s="352" t="s">
        <v>897</v>
      </c>
      <c r="U300" s="352" t="s">
        <v>897</v>
      </c>
      <c r="V300" s="352" t="s">
        <v>897</v>
      </c>
      <c r="W300" s="352" t="s">
        <v>897</v>
      </c>
      <c r="X300" s="352" t="s">
        <v>897</v>
      </c>
      <c r="Y300" s="352" t="s">
        <v>897</v>
      </c>
      <c r="Z300" s="352" t="s">
        <v>897</v>
      </c>
      <c r="AA300" s="352" t="s">
        <v>897</v>
      </c>
      <c r="AB300" s="352" t="s">
        <v>897</v>
      </c>
      <c r="AC300" s="352" t="s">
        <v>897</v>
      </c>
      <c r="AD300" s="352" t="s">
        <v>897</v>
      </c>
      <c r="AE300" s="352" t="s">
        <v>897</v>
      </c>
    </row>
    <row r="301" spans="1:31">
      <c r="A301" s="352" t="s">
        <v>897</v>
      </c>
      <c r="B301" s="363"/>
      <c r="C301" s="352" t="s">
        <v>897</v>
      </c>
      <c r="D301" s="352" t="s">
        <v>897</v>
      </c>
      <c r="E301" s="352" t="s">
        <v>897</v>
      </c>
      <c r="F301" s="352" t="s">
        <v>897</v>
      </c>
      <c r="G301" s="363"/>
      <c r="H301" s="352" t="s">
        <v>897</v>
      </c>
      <c r="I301" s="352" t="s">
        <v>897</v>
      </c>
      <c r="J301" s="352"/>
      <c r="K301" s="352" t="s">
        <v>897</v>
      </c>
      <c r="L301" s="363"/>
      <c r="M301" s="352" t="s">
        <v>897</v>
      </c>
      <c r="N301" s="352" t="s">
        <v>897</v>
      </c>
      <c r="O301" s="352"/>
      <c r="P301" s="352"/>
      <c r="Q301" s="352" t="s">
        <v>897</v>
      </c>
      <c r="R301" s="352"/>
      <c r="S301" s="352" t="s">
        <v>897</v>
      </c>
      <c r="T301" s="352" t="s">
        <v>897</v>
      </c>
      <c r="U301" s="352" t="s">
        <v>897</v>
      </c>
      <c r="V301" s="352" t="s">
        <v>897</v>
      </c>
      <c r="W301" s="352" t="s">
        <v>897</v>
      </c>
      <c r="X301" s="352" t="s">
        <v>897</v>
      </c>
      <c r="Y301" s="352" t="s">
        <v>897</v>
      </c>
      <c r="Z301" s="352" t="s">
        <v>897</v>
      </c>
      <c r="AA301" s="352" t="s">
        <v>897</v>
      </c>
      <c r="AB301" s="352" t="s">
        <v>897</v>
      </c>
      <c r="AC301" s="352" t="s">
        <v>897</v>
      </c>
      <c r="AD301" s="352" t="s">
        <v>897</v>
      </c>
      <c r="AE301" s="352" t="s">
        <v>897</v>
      </c>
    </row>
    <row r="302" spans="1:31">
      <c r="A302" s="352" t="s">
        <v>897</v>
      </c>
      <c r="B302" s="363"/>
      <c r="C302" s="352" t="s">
        <v>897</v>
      </c>
      <c r="D302" s="352" t="s">
        <v>897</v>
      </c>
      <c r="E302" s="352" t="s">
        <v>897</v>
      </c>
      <c r="F302" s="352" t="s">
        <v>897</v>
      </c>
      <c r="G302" s="363"/>
      <c r="H302" s="352" t="s">
        <v>897</v>
      </c>
      <c r="I302" s="352" t="s">
        <v>897</v>
      </c>
      <c r="J302" s="352"/>
      <c r="K302" s="352" t="s">
        <v>897</v>
      </c>
      <c r="L302" s="363"/>
      <c r="M302" s="352" t="s">
        <v>897</v>
      </c>
      <c r="N302" s="352" t="s">
        <v>897</v>
      </c>
      <c r="O302" s="352"/>
      <c r="P302" s="352"/>
      <c r="Q302" s="352" t="s">
        <v>897</v>
      </c>
      <c r="R302" s="352"/>
      <c r="S302" s="352" t="s">
        <v>897</v>
      </c>
      <c r="T302" s="352" t="s">
        <v>897</v>
      </c>
      <c r="U302" s="352" t="s">
        <v>897</v>
      </c>
      <c r="V302" s="352" t="s">
        <v>897</v>
      </c>
      <c r="W302" s="352" t="s">
        <v>897</v>
      </c>
      <c r="X302" s="352" t="s">
        <v>897</v>
      </c>
      <c r="Y302" s="352" t="s">
        <v>897</v>
      </c>
      <c r="Z302" s="352" t="s">
        <v>897</v>
      </c>
      <c r="AA302" s="352" t="s">
        <v>897</v>
      </c>
      <c r="AB302" s="352" t="s">
        <v>897</v>
      </c>
      <c r="AC302" s="352" t="s">
        <v>897</v>
      </c>
      <c r="AD302" s="352" t="s">
        <v>897</v>
      </c>
      <c r="AE302" s="352" t="s">
        <v>897</v>
      </c>
    </row>
    <row r="303" spans="1:31">
      <c r="A303" s="352" t="s">
        <v>897</v>
      </c>
      <c r="B303" s="363"/>
      <c r="C303" s="352" t="s">
        <v>897</v>
      </c>
      <c r="D303" s="352" t="s">
        <v>897</v>
      </c>
      <c r="E303" s="352" t="s">
        <v>897</v>
      </c>
      <c r="F303" s="352" t="s">
        <v>897</v>
      </c>
      <c r="G303" s="363"/>
      <c r="H303" s="352" t="s">
        <v>897</v>
      </c>
      <c r="I303" s="352" t="s">
        <v>897</v>
      </c>
      <c r="J303" s="352"/>
      <c r="K303" s="352" t="s">
        <v>897</v>
      </c>
      <c r="L303" s="363"/>
      <c r="M303" s="352" t="s">
        <v>897</v>
      </c>
      <c r="N303" s="352" t="s">
        <v>897</v>
      </c>
      <c r="O303" s="352"/>
      <c r="P303" s="352"/>
      <c r="Q303" s="352" t="s">
        <v>897</v>
      </c>
      <c r="R303" s="352"/>
      <c r="S303" s="352" t="s">
        <v>897</v>
      </c>
      <c r="T303" s="352" t="s">
        <v>897</v>
      </c>
      <c r="U303" s="352" t="s">
        <v>897</v>
      </c>
      <c r="V303" s="352" t="s">
        <v>897</v>
      </c>
      <c r="W303" s="352" t="s">
        <v>897</v>
      </c>
      <c r="X303" s="352" t="s">
        <v>897</v>
      </c>
      <c r="Y303" s="352" t="s">
        <v>897</v>
      </c>
      <c r="Z303" s="352" t="s">
        <v>897</v>
      </c>
      <c r="AA303" s="352" t="s">
        <v>897</v>
      </c>
      <c r="AB303" s="352" t="s">
        <v>897</v>
      </c>
      <c r="AC303" s="352" t="s">
        <v>897</v>
      </c>
      <c r="AD303" s="352" t="s">
        <v>897</v>
      </c>
      <c r="AE303" s="352" t="s">
        <v>897</v>
      </c>
    </row>
    <row r="304" spans="1:31">
      <c r="A304" s="352" t="s">
        <v>897</v>
      </c>
      <c r="B304" s="363"/>
      <c r="C304" s="352" t="s">
        <v>897</v>
      </c>
      <c r="D304" s="352" t="s">
        <v>897</v>
      </c>
      <c r="E304" s="352" t="s">
        <v>897</v>
      </c>
      <c r="F304" s="352" t="s">
        <v>897</v>
      </c>
      <c r="G304" s="363"/>
      <c r="H304" s="352" t="s">
        <v>897</v>
      </c>
      <c r="I304" s="352" t="s">
        <v>897</v>
      </c>
      <c r="J304" s="352"/>
      <c r="K304" s="352" t="s">
        <v>897</v>
      </c>
      <c r="L304" s="363"/>
      <c r="M304" s="352" t="s">
        <v>897</v>
      </c>
      <c r="N304" s="352" t="s">
        <v>897</v>
      </c>
      <c r="O304" s="352"/>
      <c r="P304" s="352"/>
      <c r="Q304" s="352" t="s">
        <v>897</v>
      </c>
      <c r="R304" s="352"/>
      <c r="S304" s="352" t="s">
        <v>897</v>
      </c>
      <c r="T304" s="352" t="s">
        <v>897</v>
      </c>
      <c r="U304" s="352" t="s">
        <v>897</v>
      </c>
      <c r="V304" s="352" t="s">
        <v>897</v>
      </c>
      <c r="W304" s="352" t="s">
        <v>897</v>
      </c>
      <c r="X304" s="352" t="s">
        <v>897</v>
      </c>
      <c r="Y304" s="352" t="s">
        <v>897</v>
      </c>
      <c r="Z304" s="352" t="s">
        <v>897</v>
      </c>
      <c r="AA304" s="352" t="s">
        <v>897</v>
      </c>
      <c r="AB304" s="352" t="s">
        <v>897</v>
      </c>
      <c r="AC304" s="352" t="s">
        <v>897</v>
      </c>
      <c r="AD304" s="352" t="s">
        <v>897</v>
      </c>
      <c r="AE304" s="352" t="s">
        <v>897</v>
      </c>
    </row>
    <row r="305" spans="1:31">
      <c r="A305" s="352" t="s">
        <v>897</v>
      </c>
      <c r="B305" s="363"/>
      <c r="C305" s="352" t="s">
        <v>897</v>
      </c>
      <c r="D305" s="352" t="s">
        <v>897</v>
      </c>
      <c r="E305" s="352" t="s">
        <v>897</v>
      </c>
      <c r="F305" s="352" t="s">
        <v>897</v>
      </c>
      <c r="G305" s="363"/>
      <c r="H305" s="352" t="s">
        <v>897</v>
      </c>
      <c r="I305" s="352" t="s">
        <v>897</v>
      </c>
      <c r="J305" s="352"/>
      <c r="K305" s="352" t="s">
        <v>897</v>
      </c>
      <c r="L305" s="363"/>
      <c r="M305" s="352" t="s">
        <v>897</v>
      </c>
      <c r="N305" s="352" t="s">
        <v>897</v>
      </c>
      <c r="O305" s="352"/>
      <c r="P305" s="352"/>
      <c r="Q305" s="352" t="s">
        <v>897</v>
      </c>
      <c r="R305" s="352"/>
      <c r="S305" s="352" t="s">
        <v>897</v>
      </c>
      <c r="T305" s="352" t="s">
        <v>897</v>
      </c>
      <c r="U305" s="352" t="s">
        <v>897</v>
      </c>
      <c r="V305" s="352" t="s">
        <v>897</v>
      </c>
      <c r="W305" s="352" t="s">
        <v>897</v>
      </c>
      <c r="X305" s="352" t="s">
        <v>897</v>
      </c>
      <c r="Y305" s="352" t="s">
        <v>897</v>
      </c>
      <c r="Z305" s="352" t="s">
        <v>897</v>
      </c>
      <c r="AA305" s="352" t="s">
        <v>897</v>
      </c>
      <c r="AB305" s="352" t="s">
        <v>897</v>
      </c>
      <c r="AC305" s="352" t="s">
        <v>897</v>
      </c>
      <c r="AD305" s="352" t="s">
        <v>897</v>
      </c>
      <c r="AE305" s="352" t="s">
        <v>897</v>
      </c>
    </row>
    <row r="306" spans="1:31">
      <c r="A306" s="352" t="s">
        <v>897</v>
      </c>
      <c r="B306" s="363"/>
      <c r="C306" s="352" t="s">
        <v>897</v>
      </c>
      <c r="D306" s="352" t="s">
        <v>897</v>
      </c>
      <c r="E306" s="352" t="s">
        <v>897</v>
      </c>
      <c r="F306" s="352" t="s">
        <v>897</v>
      </c>
      <c r="G306" s="363"/>
      <c r="H306" s="352" t="s">
        <v>897</v>
      </c>
      <c r="I306" s="352" t="s">
        <v>897</v>
      </c>
      <c r="J306" s="352"/>
      <c r="K306" s="352" t="s">
        <v>897</v>
      </c>
      <c r="L306" s="363"/>
      <c r="M306" s="352" t="s">
        <v>897</v>
      </c>
      <c r="N306" s="352" t="s">
        <v>897</v>
      </c>
      <c r="O306" s="352"/>
      <c r="P306" s="352"/>
      <c r="Q306" s="352" t="s">
        <v>897</v>
      </c>
      <c r="R306" s="352"/>
      <c r="S306" s="352" t="s">
        <v>897</v>
      </c>
      <c r="T306" s="352" t="s">
        <v>897</v>
      </c>
      <c r="U306" s="352" t="s">
        <v>897</v>
      </c>
      <c r="V306" s="352" t="s">
        <v>897</v>
      </c>
      <c r="W306" s="352" t="s">
        <v>897</v>
      </c>
      <c r="X306" s="352" t="s">
        <v>897</v>
      </c>
      <c r="Y306" s="352" t="s">
        <v>897</v>
      </c>
      <c r="Z306" s="352" t="s">
        <v>897</v>
      </c>
      <c r="AA306" s="352" t="s">
        <v>897</v>
      </c>
      <c r="AB306" s="352" t="s">
        <v>897</v>
      </c>
      <c r="AC306" s="352" t="s">
        <v>897</v>
      </c>
      <c r="AD306" s="352" t="s">
        <v>897</v>
      </c>
      <c r="AE306" s="352" t="s">
        <v>897</v>
      </c>
    </row>
    <row r="307" spans="1:31">
      <c r="A307" s="352" t="s">
        <v>897</v>
      </c>
      <c r="B307" s="363"/>
      <c r="C307" s="352" t="s">
        <v>897</v>
      </c>
      <c r="D307" s="352" t="s">
        <v>897</v>
      </c>
      <c r="E307" s="352" t="s">
        <v>897</v>
      </c>
      <c r="F307" s="352" t="s">
        <v>897</v>
      </c>
      <c r="G307" s="363"/>
      <c r="H307" s="352" t="s">
        <v>897</v>
      </c>
      <c r="I307" s="352" t="s">
        <v>897</v>
      </c>
      <c r="J307" s="352"/>
      <c r="K307" s="352" t="s">
        <v>897</v>
      </c>
      <c r="L307" s="363"/>
      <c r="M307" s="352" t="s">
        <v>897</v>
      </c>
      <c r="N307" s="352" t="s">
        <v>897</v>
      </c>
      <c r="O307" s="352"/>
      <c r="P307" s="352"/>
      <c r="Q307" s="352" t="s">
        <v>897</v>
      </c>
      <c r="R307" s="352"/>
      <c r="S307" s="352" t="s">
        <v>897</v>
      </c>
      <c r="T307" s="352" t="s">
        <v>897</v>
      </c>
      <c r="U307" s="352" t="s">
        <v>897</v>
      </c>
      <c r="V307" s="352" t="s">
        <v>897</v>
      </c>
      <c r="W307" s="352" t="s">
        <v>897</v>
      </c>
      <c r="X307" s="352" t="s">
        <v>897</v>
      </c>
      <c r="Y307" s="352" t="s">
        <v>897</v>
      </c>
      <c r="Z307" s="352" t="s">
        <v>897</v>
      </c>
      <c r="AA307" s="352" t="s">
        <v>897</v>
      </c>
      <c r="AB307" s="352" t="s">
        <v>897</v>
      </c>
      <c r="AC307" s="352" t="s">
        <v>897</v>
      </c>
      <c r="AD307" s="352" t="s">
        <v>897</v>
      </c>
      <c r="AE307" s="352" t="s">
        <v>897</v>
      </c>
    </row>
    <row r="308" spans="1:31">
      <c r="A308" s="352" t="s">
        <v>897</v>
      </c>
      <c r="B308" s="363"/>
      <c r="C308" s="352" t="s">
        <v>897</v>
      </c>
      <c r="D308" s="352" t="s">
        <v>897</v>
      </c>
      <c r="E308" s="352" t="s">
        <v>897</v>
      </c>
      <c r="F308" s="352" t="s">
        <v>897</v>
      </c>
      <c r="G308" s="363"/>
      <c r="H308" s="352" t="s">
        <v>897</v>
      </c>
      <c r="I308" s="352" t="s">
        <v>897</v>
      </c>
      <c r="J308" s="352"/>
      <c r="K308" s="352" t="s">
        <v>897</v>
      </c>
      <c r="L308" s="363"/>
      <c r="M308" s="352" t="s">
        <v>897</v>
      </c>
      <c r="N308" s="352" t="s">
        <v>897</v>
      </c>
      <c r="O308" s="352"/>
      <c r="P308" s="352"/>
      <c r="Q308" s="352" t="s">
        <v>897</v>
      </c>
      <c r="R308" s="352"/>
      <c r="S308" s="352" t="s">
        <v>897</v>
      </c>
      <c r="T308" s="352" t="s">
        <v>897</v>
      </c>
      <c r="U308" s="352" t="s">
        <v>897</v>
      </c>
      <c r="V308" s="352" t="s">
        <v>897</v>
      </c>
      <c r="W308" s="352" t="s">
        <v>897</v>
      </c>
      <c r="X308" s="352" t="s">
        <v>897</v>
      </c>
      <c r="Y308" s="352" t="s">
        <v>897</v>
      </c>
      <c r="Z308" s="352" t="s">
        <v>897</v>
      </c>
      <c r="AA308" s="352" t="s">
        <v>897</v>
      </c>
      <c r="AB308" s="352" t="s">
        <v>897</v>
      </c>
      <c r="AC308" s="352" t="s">
        <v>897</v>
      </c>
      <c r="AD308" s="352" t="s">
        <v>897</v>
      </c>
      <c r="AE308" s="352" t="s">
        <v>897</v>
      </c>
    </row>
    <row r="309" spans="1:31">
      <c r="A309" s="352" t="s">
        <v>897</v>
      </c>
      <c r="B309" s="363"/>
      <c r="C309" s="352" t="s">
        <v>897</v>
      </c>
      <c r="D309" s="352" t="s">
        <v>897</v>
      </c>
      <c r="E309" s="352" t="s">
        <v>897</v>
      </c>
      <c r="F309" s="352" t="s">
        <v>897</v>
      </c>
      <c r="G309" s="363"/>
      <c r="H309" s="352" t="s">
        <v>897</v>
      </c>
      <c r="I309" s="352" t="s">
        <v>897</v>
      </c>
      <c r="J309" s="352"/>
      <c r="K309" s="352" t="s">
        <v>897</v>
      </c>
      <c r="L309" s="363"/>
      <c r="M309" s="352" t="s">
        <v>897</v>
      </c>
      <c r="N309" s="352" t="s">
        <v>897</v>
      </c>
      <c r="O309" s="352"/>
      <c r="P309" s="352"/>
      <c r="Q309" s="352" t="s">
        <v>897</v>
      </c>
      <c r="R309" s="352"/>
      <c r="S309" s="352" t="s">
        <v>897</v>
      </c>
      <c r="T309" s="352" t="s">
        <v>897</v>
      </c>
      <c r="U309" s="352" t="s">
        <v>897</v>
      </c>
      <c r="V309" s="352" t="s">
        <v>897</v>
      </c>
      <c r="W309" s="352" t="s">
        <v>897</v>
      </c>
      <c r="X309" s="352" t="s">
        <v>897</v>
      </c>
      <c r="Y309" s="352" t="s">
        <v>897</v>
      </c>
      <c r="Z309" s="352" t="s">
        <v>897</v>
      </c>
      <c r="AA309" s="352" t="s">
        <v>897</v>
      </c>
      <c r="AB309" s="352" t="s">
        <v>897</v>
      </c>
      <c r="AC309" s="352" t="s">
        <v>897</v>
      </c>
      <c r="AD309" s="352" t="s">
        <v>897</v>
      </c>
      <c r="AE309" s="352" t="s">
        <v>897</v>
      </c>
    </row>
    <row r="310" spans="1:31">
      <c r="A310" s="352" t="s">
        <v>897</v>
      </c>
      <c r="B310" s="363"/>
      <c r="C310" s="352" t="s">
        <v>897</v>
      </c>
      <c r="D310" s="352" t="s">
        <v>897</v>
      </c>
      <c r="E310" s="352" t="s">
        <v>897</v>
      </c>
      <c r="F310" s="352" t="s">
        <v>897</v>
      </c>
      <c r="G310" s="363"/>
      <c r="H310" s="352" t="s">
        <v>897</v>
      </c>
      <c r="I310" s="352" t="s">
        <v>897</v>
      </c>
      <c r="J310" s="352"/>
      <c r="K310" s="352" t="s">
        <v>897</v>
      </c>
      <c r="L310" s="363"/>
      <c r="M310" s="352" t="s">
        <v>897</v>
      </c>
      <c r="N310" s="352" t="s">
        <v>897</v>
      </c>
      <c r="O310" s="352"/>
      <c r="P310" s="352"/>
      <c r="Q310" s="352" t="s">
        <v>897</v>
      </c>
      <c r="R310" s="352"/>
      <c r="S310" s="352" t="s">
        <v>897</v>
      </c>
      <c r="T310" s="352" t="s">
        <v>897</v>
      </c>
      <c r="U310" s="352" t="s">
        <v>897</v>
      </c>
      <c r="V310" s="352" t="s">
        <v>897</v>
      </c>
      <c r="W310" s="352" t="s">
        <v>897</v>
      </c>
      <c r="X310" s="352" t="s">
        <v>897</v>
      </c>
      <c r="Y310" s="352" t="s">
        <v>897</v>
      </c>
      <c r="Z310" s="352" t="s">
        <v>897</v>
      </c>
      <c r="AA310" s="352" t="s">
        <v>897</v>
      </c>
      <c r="AB310" s="352" t="s">
        <v>897</v>
      </c>
      <c r="AC310" s="352" t="s">
        <v>897</v>
      </c>
      <c r="AD310" s="352" t="s">
        <v>897</v>
      </c>
      <c r="AE310" s="352" t="s">
        <v>897</v>
      </c>
    </row>
    <row r="311" spans="1:31">
      <c r="A311" s="352" t="s">
        <v>897</v>
      </c>
      <c r="B311" s="363"/>
      <c r="C311" s="352" t="s">
        <v>897</v>
      </c>
      <c r="D311" s="352" t="s">
        <v>897</v>
      </c>
      <c r="E311" s="352" t="s">
        <v>897</v>
      </c>
      <c r="F311" s="352" t="s">
        <v>897</v>
      </c>
      <c r="G311" s="363"/>
      <c r="H311" s="352" t="s">
        <v>897</v>
      </c>
      <c r="I311" s="352" t="s">
        <v>897</v>
      </c>
      <c r="J311" s="352"/>
      <c r="K311" s="352" t="s">
        <v>897</v>
      </c>
      <c r="L311" s="363"/>
      <c r="M311" s="352" t="s">
        <v>897</v>
      </c>
      <c r="N311" s="352" t="s">
        <v>897</v>
      </c>
      <c r="O311" s="352"/>
      <c r="P311" s="352"/>
      <c r="Q311" s="352" t="s">
        <v>897</v>
      </c>
      <c r="R311" s="352"/>
      <c r="S311" s="352" t="s">
        <v>897</v>
      </c>
      <c r="T311" s="352" t="s">
        <v>897</v>
      </c>
      <c r="U311" s="352" t="s">
        <v>897</v>
      </c>
      <c r="V311" s="352" t="s">
        <v>897</v>
      </c>
      <c r="W311" s="352" t="s">
        <v>897</v>
      </c>
      <c r="X311" s="352" t="s">
        <v>897</v>
      </c>
      <c r="Y311" s="352" t="s">
        <v>897</v>
      </c>
      <c r="Z311" s="352" t="s">
        <v>897</v>
      </c>
      <c r="AA311" s="352" t="s">
        <v>897</v>
      </c>
      <c r="AB311" s="352" t="s">
        <v>897</v>
      </c>
      <c r="AC311" s="352" t="s">
        <v>897</v>
      </c>
      <c r="AD311" s="352" t="s">
        <v>897</v>
      </c>
      <c r="AE311" s="352" t="s">
        <v>897</v>
      </c>
    </row>
    <row r="312" spans="1:31">
      <c r="A312" s="352" t="s">
        <v>897</v>
      </c>
      <c r="B312" s="363"/>
      <c r="C312" s="352" t="s">
        <v>897</v>
      </c>
      <c r="D312" s="352" t="s">
        <v>897</v>
      </c>
      <c r="E312" s="352" t="s">
        <v>897</v>
      </c>
      <c r="F312" s="352" t="s">
        <v>897</v>
      </c>
      <c r="G312" s="363"/>
      <c r="H312" s="352" t="s">
        <v>897</v>
      </c>
      <c r="I312" s="352" t="s">
        <v>897</v>
      </c>
      <c r="J312" s="352"/>
      <c r="K312" s="352" t="s">
        <v>897</v>
      </c>
      <c r="L312" s="363"/>
      <c r="M312" s="352" t="s">
        <v>897</v>
      </c>
      <c r="N312" s="352" t="s">
        <v>897</v>
      </c>
      <c r="O312" s="352"/>
      <c r="P312" s="352"/>
      <c r="Q312" s="352" t="s">
        <v>897</v>
      </c>
      <c r="R312" s="352"/>
      <c r="S312" s="352" t="s">
        <v>897</v>
      </c>
      <c r="T312" s="352" t="s">
        <v>897</v>
      </c>
      <c r="U312" s="352" t="s">
        <v>897</v>
      </c>
      <c r="V312" s="352" t="s">
        <v>897</v>
      </c>
      <c r="W312" s="352" t="s">
        <v>897</v>
      </c>
      <c r="X312" s="352" t="s">
        <v>897</v>
      </c>
      <c r="Y312" s="352" t="s">
        <v>897</v>
      </c>
      <c r="Z312" s="352" t="s">
        <v>897</v>
      </c>
      <c r="AA312" s="352" t="s">
        <v>897</v>
      </c>
      <c r="AB312" s="352" t="s">
        <v>897</v>
      </c>
      <c r="AC312" s="352" t="s">
        <v>897</v>
      </c>
      <c r="AD312" s="352" t="s">
        <v>897</v>
      </c>
      <c r="AE312" s="352" t="s">
        <v>897</v>
      </c>
    </row>
    <row r="313" spans="1:31">
      <c r="A313" s="352" t="s">
        <v>897</v>
      </c>
      <c r="B313" s="363"/>
      <c r="C313" s="352" t="s">
        <v>897</v>
      </c>
      <c r="D313" s="352" t="s">
        <v>897</v>
      </c>
      <c r="E313" s="352" t="s">
        <v>897</v>
      </c>
      <c r="F313" s="352" t="s">
        <v>897</v>
      </c>
      <c r="G313" s="363"/>
      <c r="H313" s="352" t="s">
        <v>897</v>
      </c>
      <c r="I313" s="352" t="s">
        <v>897</v>
      </c>
      <c r="J313" s="352"/>
      <c r="K313" s="352" t="s">
        <v>897</v>
      </c>
      <c r="L313" s="363"/>
      <c r="M313" s="352" t="s">
        <v>897</v>
      </c>
      <c r="N313" s="352" t="s">
        <v>897</v>
      </c>
      <c r="O313" s="352"/>
      <c r="P313" s="352"/>
      <c r="Q313" s="352" t="s">
        <v>897</v>
      </c>
      <c r="R313" s="352"/>
      <c r="S313" s="352" t="s">
        <v>897</v>
      </c>
      <c r="T313" s="352" t="s">
        <v>897</v>
      </c>
      <c r="U313" s="352" t="s">
        <v>897</v>
      </c>
      <c r="V313" s="352" t="s">
        <v>897</v>
      </c>
      <c r="W313" s="352" t="s">
        <v>897</v>
      </c>
      <c r="X313" s="352" t="s">
        <v>897</v>
      </c>
      <c r="Y313" s="352" t="s">
        <v>897</v>
      </c>
      <c r="Z313" s="352" t="s">
        <v>897</v>
      </c>
      <c r="AA313" s="352" t="s">
        <v>897</v>
      </c>
      <c r="AB313" s="352" t="s">
        <v>897</v>
      </c>
      <c r="AC313" s="352" t="s">
        <v>897</v>
      </c>
      <c r="AD313" s="352" t="s">
        <v>897</v>
      </c>
      <c r="AE313" s="352" t="s">
        <v>897</v>
      </c>
    </row>
    <row r="314" spans="1:31">
      <c r="A314" s="352" t="s">
        <v>897</v>
      </c>
      <c r="B314" s="363"/>
      <c r="C314" s="352" t="s">
        <v>897</v>
      </c>
      <c r="D314" s="352" t="s">
        <v>897</v>
      </c>
      <c r="E314" s="352" t="s">
        <v>897</v>
      </c>
      <c r="F314" s="352" t="s">
        <v>897</v>
      </c>
      <c r="G314" s="363"/>
      <c r="H314" s="352" t="s">
        <v>897</v>
      </c>
      <c r="I314" s="352" t="s">
        <v>897</v>
      </c>
      <c r="J314" s="352"/>
      <c r="K314" s="352" t="s">
        <v>897</v>
      </c>
      <c r="L314" s="363"/>
      <c r="M314" s="352" t="s">
        <v>897</v>
      </c>
      <c r="N314" s="352" t="s">
        <v>897</v>
      </c>
      <c r="O314" s="352"/>
      <c r="P314" s="352"/>
      <c r="Q314" s="352" t="s">
        <v>897</v>
      </c>
      <c r="R314" s="352"/>
      <c r="S314" s="352" t="s">
        <v>897</v>
      </c>
      <c r="T314" s="352" t="s">
        <v>897</v>
      </c>
      <c r="U314" s="352" t="s">
        <v>897</v>
      </c>
      <c r="V314" s="352" t="s">
        <v>897</v>
      </c>
      <c r="W314" s="352" t="s">
        <v>897</v>
      </c>
      <c r="X314" s="352" t="s">
        <v>897</v>
      </c>
      <c r="Y314" s="352" t="s">
        <v>897</v>
      </c>
      <c r="Z314" s="352" t="s">
        <v>897</v>
      </c>
      <c r="AA314" s="352" t="s">
        <v>897</v>
      </c>
      <c r="AB314" s="352" t="s">
        <v>897</v>
      </c>
      <c r="AC314" s="352" t="s">
        <v>897</v>
      </c>
      <c r="AD314" s="352" t="s">
        <v>897</v>
      </c>
      <c r="AE314" s="352" t="s">
        <v>897</v>
      </c>
    </row>
    <row r="315" spans="1:31">
      <c r="A315" s="352" t="s">
        <v>897</v>
      </c>
      <c r="B315" s="363"/>
      <c r="C315" s="352" t="s">
        <v>897</v>
      </c>
      <c r="D315" s="352" t="s">
        <v>897</v>
      </c>
      <c r="E315" s="352" t="s">
        <v>897</v>
      </c>
      <c r="F315" s="352" t="s">
        <v>897</v>
      </c>
      <c r="G315" s="363"/>
      <c r="H315" s="352" t="s">
        <v>897</v>
      </c>
      <c r="I315" s="352" t="s">
        <v>897</v>
      </c>
      <c r="J315" s="352"/>
      <c r="K315" s="352" t="s">
        <v>897</v>
      </c>
      <c r="L315" s="363"/>
      <c r="M315" s="352" t="s">
        <v>897</v>
      </c>
      <c r="N315" s="352" t="s">
        <v>897</v>
      </c>
      <c r="O315" s="352"/>
      <c r="P315" s="352"/>
      <c r="Q315" s="352" t="s">
        <v>897</v>
      </c>
      <c r="R315" s="352"/>
      <c r="S315" s="352" t="s">
        <v>897</v>
      </c>
      <c r="T315" s="352" t="s">
        <v>897</v>
      </c>
      <c r="U315" s="352" t="s">
        <v>897</v>
      </c>
      <c r="V315" s="352" t="s">
        <v>897</v>
      </c>
      <c r="W315" s="352" t="s">
        <v>897</v>
      </c>
      <c r="X315" s="352" t="s">
        <v>897</v>
      </c>
      <c r="Y315" s="352" t="s">
        <v>897</v>
      </c>
      <c r="Z315" s="352" t="s">
        <v>897</v>
      </c>
      <c r="AA315" s="352" t="s">
        <v>897</v>
      </c>
      <c r="AB315" s="352" t="s">
        <v>897</v>
      </c>
      <c r="AC315" s="352" t="s">
        <v>897</v>
      </c>
      <c r="AD315" s="352" t="s">
        <v>897</v>
      </c>
      <c r="AE315" s="352" t="s">
        <v>897</v>
      </c>
    </row>
    <row r="316" spans="1:31">
      <c r="A316" s="352" t="s">
        <v>897</v>
      </c>
      <c r="B316" s="363"/>
      <c r="C316" s="352" t="s">
        <v>897</v>
      </c>
      <c r="D316" s="352" t="s">
        <v>897</v>
      </c>
      <c r="E316" s="352" t="s">
        <v>897</v>
      </c>
      <c r="F316" s="352" t="s">
        <v>897</v>
      </c>
      <c r="G316" s="363"/>
      <c r="H316" s="352" t="s">
        <v>897</v>
      </c>
      <c r="I316" s="352" t="s">
        <v>897</v>
      </c>
      <c r="J316" s="352"/>
      <c r="K316" s="352" t="s">
        <v>897</v>
      </c>
      <c r="L316" s="363"/>
      <c r="M316" s="352" t="s">
        <v>897</v>
      </c>
      <c r="N316" s="352" t="s">
        <v>897</v>
      </c>
      <c r="O316" s="352"/>
      <c r="P316" s="352"/>
      <c r="Q316" s="352" t="s">
        <v>897</v>
      </c>
      <c r="R316" s="352"/>
      <c r="S316" s="352" t="s">
        <v>897</v>
      </c>
      <c r="T316" s="352" t="s">
        <v>897</v>
      </c>
      <c r="U316" s="352" t="s">
        <v>897</v>
      </c>
      <c r="V316" s="352" t="s">
        <v>897</v>
      </c>
      <c r="W316" s="352" t="s">
        <v>897</v>
      </c>
      <c r="X316" s="352" t="s">
        <v>897</v>
      </c>
      <c r="Y316" s="352" t="s">
        <v>897</v>
      </c>
      <c r="Z316" s="352" t="s">
        <v>897</v>
      </c>
      <c r="AA316" s="352" t="s">
        <v>897</v>
      </c>
      <c r="AB316" s="352" t="s">
        <v>897</v>
      </c>
      <c r="AC316" s="352" t="s">
        <v>897</v>
      </c>
      <c r="AD316" s="352" t="s">
        <v>897</v>
      </c>
      <c r="AE316" s="352" t="s">
        <v>897</v>
      </c>
    </row>
    <row r="317" spans="1:31">
      <c r="A317" s="352" t="s">
        <v>897</v>
      </c>
      <c r="B317" s="363"/>
      <c r="C317" s="352" t="s">
        <v>897</v>
      </c>
      <c r="D317" s="352" t="s">
        <v>897</v>
      </c>
      <c r="E317" s="352" t="s">
        <v>897</v>
      </c>
      <c r="F317" s="352" t="s">
        <v>897</v>
      </c>
      <c r="G317" s="363"/>
      <c r="H317" s="352" t="s">
        <v>897</v>
      </c>
      <c r="I317" s="352" t="s">
        <v>897</v>
      </c>
      <c r="J317" s="352"/>
      <c r="K317" s="352" t="s">
        <v>897</v>
      </c>
      <c r="L317" s="363"/>
      <c r="M317" s="352" t="s">
        <v>897</v>
      </c>
      <c r="N317" s="352" t="s">
        <v>897</v>
      </c>
      <c r="O317" s="352"/>
      <c r="P317" s="352"/>
      <c r="Q317" s="352" t="s">
        <v>897</v>
      </c>
      <c r="R317" s="352"/>
      <c r="S317" s="352" t="s">
        <v>897</v>
      </c>
      <c r="T317" s="352" t="s">
        <v>897</v>
      </c>
      <c r="U317" s="352" t="s">
        <v>897</v>
      </c>
      <c r="V317" s="352" t="s">
        <v>897</v>
      </c>
      <c r="W317" s="352" t="s">
        <v>897</v>
      </c>
      <c r="X317" s="352" t="s">
        <v>897</v>
      </c>
      <c r="Y317" s="352" t="s">
        <v>897</v>
      </c>
      <c r="Z317" s="352" t="s">
        <v>897</v>
      </c>
      <c r="AA317" s="352" t="s">
        <v>897</v>
      </c>
      <c r="AB317" s="352" t="s">
        <v>897</v>
      </c>
      <c r="AC317" s="352" t="s">
        <v>897</v>
      </c>
      <c r="AD317" s="352" t="s">
        <v>897</v>
      </c>
      <c r="AE317" s="352" t="s">
        <v>897</v>
      </c>
    </row>
    <row r="318" spans="1:31">
      <c r="A318" s="352" t="s">
        <v>897</v>
      </c>
      <c r="B318" s="363"/>
      <c r="C318" s="352" t="s">
        <v>897</v>
      </c>
      <c r="D318" s="352" t="s">
        <v>897</v>
      </c>
      <c r="E318" s="352" t="s">
        <v>897</v>
      </c>
      <c r="F318" s="352" t="s">
        <v>897</v>
      </c>
      <c r="G318" s="363"/>
      <c r="H318" s="352" t="s">
        <v>897</v>
      </c>
      <c r="I318" s="352" t="s">
        <v>897</v>
      </c>
      <c r="J318" s="352"/>
      <c r="K318" s="352" t="s">
        <v>897</v>
      </c>
      <c r="L318" s="363"/>
      <c r="M318" s="352" t="s">
        <v>897</v>
      </c>
      <c r="N318" s="352" t="s">
        <v>897</v>
      </c>
      <c r="O318" s="352"/>
      <c r="P318" s="352"/>
      <c r="Q318" s="352" t="s">
        <v>897</v>
      </c>
      <c r="R318" s="352"/>
      <c r="S318" s="352" t="s">
        <v>897</v>
      </c>
      <c r="T318" s="352" t="s">
        <v>897</v>
      </c>
      <c r="U318" s="352" t="s">
        <v>897</v>
      </c>
      <c r="V318" s="352" t="s">
        <v>897</v>
      </c>
      <c r="W318" s="352" t="s">
        <v>897</v>
      </c>
      <c r="X318" s="352" t="s">
        <v>897</v>
      </c>
      <c r="Y318" s="352" t="s">
        <v>897</v>
      </c>
      <c r="Z318" s="352" t="s">
        <v>897</v>
      </c>
      <c r="AA318" s="352" t="s">
        <v>897</v>
      </c>
      <c r="AB318" s="352" t="s">
        <v>897</v>
      </c>
      <c r="AC318" s="352" t="s">
        <v>897</v>
      </c>
      <c r="AD318" s="352" t="s">
        <v>897</v>
      </c>
      <c r="AE318" s="352" t="s">
        <v>897</v>
      </c>
    </row>
    <row r="319" spans="1:31">
      <c r="A319" s="352" t="s">
        <v>897</v>
      </c>
      <c r="B319" s="363"/>
      <c r="C319" s="352" t="s">
        <v>897</v>
      </c>
      <c r="D319" s="352" t="s">
        <v>897</v>
      </c>
      <c r="E319" s="352" t="s">
        <v>897</v>
      </c>
      <c r="F319" s="352" t="s">
        <v>897</v>
      </c>
      <c r="G319" s="363"/>
      <c r="H319" s="352" t="s">
        <v>897</v>
      </c>
      <c r="I319" s="352" t="s">
        <v>897</v>
      </c>
      <c r="J319" s="352"/>
      <c r="K319" s="352" t="s">
        <v>897</v>
      </c>
      <c r="L319" s="363"/>
      <c r="M319" s="352" t="s">
        <v>897</v>
      </c>
      <c r="N319" s="352" t="s">
        <v>897</v>
      </c>
      <c r="O319" s="352"/>
      <c r="P319" s="352"/>
      <c r="Q319" s="352" t="s">
        <v>897</v>
      </c>
      <c r="R319" s="352"/>
      <c r="S319" s="352" t="s">
        <v>897</v>
      </c>
      <c r="T319" s="352" t="s">
        <v>897</v>
      </c>
      <c r="U319" s="352" t="s">
        <v>897</v>
      </c>
      <c r="V319" s="352" t="s">
        <v>897</v>
      </c>
      <c r="W319" s="352" t="s">
        <v>897</v>
      </c>
      <c r="X319" s="352" t="s">
        <v>897</v>
      </c>
      <c r="Y319" s="352" t="s">
        <v>897</v>
      </c>
      <c r="Z319" s="352" t="s">
        <v>897</v>
      </c>
      <c r="AA319" s="352" t="s">
        <v>897</v>
      </c>
      <c r="AB319" s="352" t="s">
        <v>897</v>
      </c>
      <c r="AC319" s="352" t="s">
        <v>897</v>
      </c>
      <c r="AD319" s="352" t="s">
        <v>897</v>
      </c>
      <c r="AE319" s="352" t="s">
        <v>897</v>
      </c>
    </row>
    <row r="320" spans="1:31">
      <c r="A320" s="352" t="s">
        <v>897</v>
      </c>
      <c r="B320" s="363"/>
      <c r="C320" s="352" t="s">
        <v>897</v>
      </c>
      <c r="D320" s="352" t="s">
        <v>897</v>
      </c>
      <c r="E320" s="352" t="s">
        <v>897</v>
      </c>
      <c r="F320" s="352" t="s">
        <v>897</v>
      </c>
      <c r="G320" s="363"/>
      <c r="H320" s="352" t="s">
        <v>897</v>
      </c>
      <c r="I320" s="352" t="s">
        <v>897</v>
      </c>
      <c r="J320" s="352"/>
      <c r="K320" s="352" t="s">
        <v>897</v>
      </c>
      <c r="L320" s="363"/>
      <c r="M320" s="352" t="s">
        <v>897</v>
      </c>
      <c r="N320" s="352" t="s">
        <v>897</v>
      </c>
      <c r="O320" s="352"/>
      <c r="P320" s="352"/>
      <c r="Q320" s="352" t="s">
        <v>897</v>
      </c>
      <c r="R320" s="352"/>
      <c r="S320" s="352" t="s">
        <v>897</v>
      </c>
      <c r="T320" s="352" t="s">
        <v>897</v>
      </c>
      <c r="U320" s="352" t="s">
        <v>897</v>
      </c>
      <c r="V320" s="352" t="s">
        <v>897</v>
      </c>
      <c r="W320" s="352" t="s">
        <v>897</v>
      </c>
      <c r="X320" s="352" t="s">
        <v>897</v>
      </c>
      <c r="Y320" s="352" t="s">
        <v>897</v>
      </c>
      <c r="Z320" s="352" t="s">
        <v>897</v>
      </c>
      <c r="AA320" s="352" t="s">
        <v>897</v>
      </c>
      <c r="AB320" s="352" t="s">
        <v>897</v>
      </c>
      <c r="AC320" s="352" t="s">
        <v>897</v>
      </c>
      <c r="AD320" s="352" t="s">
        <v>897</v>
      </c>
      <c r="AE320" s="352" t="s">
        <v>897</v>
      </c>
    </row>
    <row r="321" spans="1:31">
      <c r="A321" s="352" t="s">
        <v>897</v>
      </c>
      <c r="B321" s="363"/>
      <c r="C321" s="352" t="s">
        <v>897</v>
      </c>
      <c r="D321" s="352" t="s">
        <v>897</v>
      </c>
      <c r="E321" s="352" t="s">
        <v>897</v>
      </c>
      <c r="F321" s="352" t="s">
        <v>897</v>
      </c>
      <c r="G321" s="363"/>
      <c r="H321" s="352" t="s">
        <v>897</v>
      </c>
      <c r="I321" s="352" t="s">
        <v>897</v>
      </c>
      <c r="J321" s="352"/>
      <c r="K321" s="352" t="s">
        <v>897</v>
      </c>
      <c r="L321" s="363"/>
      <c r="M321" s="352" t="s">
        <v>897</v>
      </c>
      <c r="N321" s="352" t="s">
        <v>897</v>
      </c>
      <c r="O321" s="352"/>
      <c r="P321" s="352"/>
      <c r="Q321" s="352" t="s">
        <v>897</v>
      </c>
      <c r="R321" s="352"/>
      <c r="S321" s="352" t="s">
        <v>897</v>
      </c>
      <c r="T321" s="352" t="s">
        <v>897</v>
      </c>
      <c r="U321" s="352" t="s">
        <v>897</v>
      </c>
      <c r="V321" s="352" t="s">
        <v>897</v>
      </c>
      <c r="W321" s="352" t="s">
        <v>897</v>
      </c>
      <c r="X321" s="352" t="s">
        <v>897</v>
      </c>
      <c r="Y321" s="352" t="s">
        <v>897</v>
      </c>
      <c r="Z321" s="352" t="s">
        <v>897</v>
      </c>
      <c r="AA321" s="352" t="s">
        <v>897</v>
      </c>
      <c r="AB321" s="352" t="s">
        <v>897</v>
      </c>
      <c r="AC321" s="352" t="s">
        <v>897</v>
      </c>
      <c r="AD321" s="352" t="s">
        <v>897</v>
      </c>
      <c r="AE321" s="352" t="s">
        <v>897</v>
      </c>
    </row>
    <row r="322" spans="1:31">
      <c r="A322" s="352" t="s">
        <v>897</v>
      </c>
      <c r="B322" s="363"/>
      <c r="C322" s="352" t="s">
        <v>897</v>
      </c>
      <c r="D322" s="352" t="s">
        <v>897</v>
      </c>
      <c r="E322" s="352" t="s">
        <v>897</v>
      </c>
      <c r="F322" s="352" t="s">
        <v>897</v>
      </c>
      <c r="G322" s="363"/>
      <c r="H322" s="352" t="s">
        <v>897</v>
      </c>
      <c r="I322" s="352" t="s">
        <v>897</v>
      </c>
      <c r="J322" s="352"/>
      <c r="K322" s="352" t="s">
        <v>897</v>
      </c>
      <c r="L322" s="363"/>
      <c r="M322" s="352" t="s">
        <v>897</v>
      </c>
      <c r="N322" s="352" t="s">
        <v>897</v>
      </c>
      <c r="O322" s="352"/>
      <c r="P322" s="352"/>
      <c r="Q322" s="352" t="s">
        <v>897</v>
      </c>
      <c r="R322" s="352"/>
      <c r="S322" s="352" t="s">
        <v>897</v>
      </c>
      <c r="T322" s="352" t="s">
        <v>897</v>
      </c>
      <c r="U322" s="352" t="s">
        <v>897</v>
      </c>
      <c r="V322" s="352" t="s">
        <v>897</v>
      </c>
      <c r="W322" s="352" t="s">
        <v>897</v>
      </c>
      <c r="X322" s="352" t="s">
        <v>897</v>
      </c>
      <c r="Y322" s="352" t="s">
        <v>897</v>
      </c>
      <c r="Z322" s="352" t="s">
        <v>897</v>
      </c>
      <c r="AA322" s="352" t="s">
        <v>897</v>
      </c>
      <c r="AB322" s="352" t="s">
        <v>897</v>
      </c>
      <c r="AC322" s="352" t="s">
        <v>897</v>
      </c>
      <c r="AD322" s="352" t="s">
        <v>897</v>
      </c>
      <c r="AE322" s="352" t="s">
        <v>897</v>
      </c>
    </row>
    <row r="323" spans="1:31">
      <c r="A323" s="352" t="s">
        <v>897</v>
      </c>
      <c r="B323" s="363"/>
      <c r="C323" s="352" t="s">
        <v>897</v>
      </c>
      <c r="D323" s="352" t="s">
        <v>897</v>
      </c>
      <c r="E323" s="352" t="s">
        <v>897</v>
      </c>
      <c r="F323" s="352" t="s">
        <v>897</v>
      </c>
      <c r="G323" s="363"/>
      <c r="H323" s="352" t="s">
        <v>897</v>
      </c>
      <c r="I323" s="352" t="s">
        <v>897</v>
      </c>
      <c r="J323" s="352"/>
      <c r="K323" s="352" t="s">
        <v>897</v>
      </c>
      <c r="L323" s="363"/>
      <c r="M323" s="352" t="s">
        <v>897</v>
      </c>
      <c r="N323" s="352" t="s">
        <v>897</v>
      </c>
      <c r="O323" s="352"/>
      <c r="P323" s="352"/>
      <c r="Q323" s="352" t="s">
        <v>897</v>
      </c>
      <c r="R323" s="352"/>
      <c r="S323" s="352" t="s">
        <v>897</v>
      </c>
      <c r="T323" s="352" t="s">
        <v>897</v>
      </c>
      <c r="U323" s="352" t="s">
        <v>897</v>
      </c>
      <c r="V323" s="352" t="s">
        <v>897</v>
      </c>
      <c r="W323" s="352" t="s">
        <v>897</v>
      </c>
      <c r="X323" s="352" t="s">
        <v>897</v>
      </c>
      <c r="Y323" s="352" t="s">
        <v>897</v>
      </c>
      <c r="Z323" s="352" t="s">
        <v>897</v>
      </c>
      <c r="AA323" s="352" t="s">
        <v>897</v>
      </c>
      <c r="AB323" s="352" t="s">
        <v>897</v>
      </c>
      <c r="AC323" s="352" t="s">
        <v>897</v>
      </c>
      <c r="AD323" s="352" t="s">
        <v>897</v>
      </c>
      <c r="AE323" s="352" t="s">
        <v>897</v>
      </c>
    </row>
    <row r="324" spans="1:31">
      <c r="A324" s="352" t="s">
        <v>897</v>
      </c>
      <c r="B324" s="363"/>
      <c r="C324" s="352" t="s">
        <v>897</v>
      </c>
      <c r="D324" s="352" t="s">
        <v>897</v>
      </c>
      <c r="E324" s="352" t="s">
        <v>897</v>
      </c>
      <c r="F324" s="352" t="s">
        <v>897</v>
      </c>
      <c r="G324" s="363"/>
      <c r="H324" s="352" t="s">
        <v>897</v>
      </c>
      <c r="I324" s="352" t="s">
        <v>897</v>
      </c>
      <c r="J324" s="352"/>
      <c r="K324" s="352" t="s">
        <v>897</v>
      </c>
      <c r="L324" s="363"/>
      <c r="M324" s="352" t="s">
        <v>897</v>
      </c>
      <c r="N324" s="352" t="s">
        <v>897</v>
      </c>
      <c r="O324" s="352"/>
      <c r="P324" s="352"/>
      <c r="Q324" s="352" t="s">
        <v>897</v>
      </c>
      <c r="R324" s="352"/>
      <c r="S324" s="352" t="s">
        <v>897</v>
      </c>
      <c r="T324" s="352" t="s">
        <v>897</v>
      </c>
      <c r="U324" s="352" t="s">
        <v>897</v>
      </c>
      <c r="V324" s="352" t="s">
        <v>897</v>
      </c>
      <c r="W324" s="352" t="s">
        <v>897</v>
      </c>
      <c r="X324" s="352" t="s">
        <v>897</v>
      </c>
      <c r="Y324" s="352" t="s">
        <v>897</v>
      </c>
      <c r="Z324" s="352" t="s">
        <v>897</v>
      </c>
      <c r="AA324" s="352" t="s">
        <v>897</v>
      </c>
      <c r="AB324" s="352" t="s">
        <v>897</v>
      </c>
      <c r="AC324" s="352" t="s">
        <v>897</v>
      </c>
      <c r="AD324" s="352" t="s">
        <v>897</v>
      </c>
      <c r="AE324" s="352" t="s">
        <v>897</v>
      </c>
    </row>
    <row r="325" spans="1:31">
      <c r="A325" s="352" t="s">
        <v>897</v>
      </c>
      <c r="B325" s="363"/>
      <c r="C325" s="352" t="s">
        <v>897</v>
      </c>
      <c r="D325" s="352" t="s">
        <v>897</v>
      </c>
      <c r="E325" s="352" t="s">
        <v>897</v>
      </c>
      <c r="F325" s="352" t="s">
        <v>897</v>
      </c>
      <c r="G325" s="363"/>
      <c r="H325" s="352" t="s">
        <v>897</v>
      </c>
      <c r="I325" s="352" t="s">
        <v>897</v>
      </c>
      <c r="J325" s="352"/>
      <c r="K325" s="352" t="s">
        <v>897</v>
      </c>
      <c r="L325" s="363"/>
      <c r="M325" s="352" t="s">
        <v>897</v>
      </c>
      <c r="N325" s="352" t="s">
        <v>897</v>
      </c>
      <c r="O325" s="352"/>
      <c r="P325" s="352"/>
      <c r="Q325" s="352" t="s">
        <v>897</v>
      </c>
      <c r="R325" s="352"/>
      <c r="S325" s="352" t="s">
        <v>897</v>
      </c>
      <c r="T325" s="352" t="s">
        <v>897</v>
      </c>
      <c r="U325" s="352" t="s">
        <v>897</v>
      </c>
      <c r="V325" s="352" t="s">
        <v>897</v>
      </c>
      <c r="W325" s="352" t="s">
        <v>897</v>
      </c>
      <c r="X325" s="352" t="s">
        <v>897</v>
      </c>
      <c r="Y325" s="352" t="s">
        <v>897</v>
      </c>
      <c r="Z325" s="352" t="s">
        <v>897</v>
      </c>
      <c r="AA325" s="352" t="s">
        <v>897</v>
      </c>
      <c r="AB325" s="352" t="s">
        <v>897</v>
      </c>
      <c r="AC325" s="352" t="s">
        <v>897</v>
      </c>
      <c r="AD325" s="352" t="s">
        <v>897</v>
      </c>
      <c r="AE325" s="352" t="s">
        <v>897</v>
      </c>
    </row>
    <row r="326" spans="1:31">
      <c r="A326" s="352" t="s">
        <v>897</v>
      </c>
      <c r="B326" s="363"/>
      <c r="C326" s="352" t="s">
        <v>897</v>
      </c>
      <c r="D326" s="352" t="s">
        <v>897</v>
      </c>
      <c r="E326" s="352" t="s">
        <v>897</v>
      </c>
      <c r="F326" s="352" t="s">
        <v>897</v>
      </c>
      <c r="G326" s="363"/>
      <c r="H326" s="352" t="s">
        <v>897</v>
      </c>
      <c r="I326" s="352" t="s">
        <v>897</v>
      </c>
      <c r="J326" s="352"/>
      <c r="K326" s="352" t="s">
        <v>897</v>
      </c>
      <c r="L326" s="363"/>
      <c r="M326" s="352" t="s">
        <v>897</v>
      </c>
      <c r="N326" s="352" t="s">
        <v>897</v>
      </c>
      <c r="O326" s="352"/>
      <c r="P326" s="352"/>
      <c r="Q326" s="352" t="s">
        <v>897</v>
      </c>
      <c r="R326" s="352"/>
      <c r="S326" s="352" t="s">
        <v>897</v>
      </c>
      <c r="T326" s="352" t="s">
        <v>897</v>
      </c>
      <c r="U326" s="352" t="s">
        <v>897</v>
      </c>
      <c r="V326" s="352" t="s">
        <v>897</v>
      </c>
      <c r="W326" s="352" t="s">
        <v>897</v>
      </c>
      <c r="X326" s="352" t="s">
        <v>897</v>
      </c>
      <c r="Y326" s="352" t="s">
        <v>897</v>
      </c>
      <c r="Z326" s="352" t="s">
        <v>897</v>
      </c>
      <c r="AA326" s="352" t="s">
        <v>897</v>
      </c>
      <c r="AB326" s="352" t="s">
        <v>897</v>
      </c>
      <c r="AC326" s="352" t="s">
        <v>897</v>
      </c>
      <c r="AD326" s="352" t="s">
        <v>897</v>
      </c>
      <c r="AE326" s="352" t="s">
        <v>897</v>
      </c>
    </row>
    <row r="327" spans="1:31">
      <c r="A327" s="352" t="s">
        <v>897</v>
      </c>
      <c r="B327" s="363"/>
      <c r="C327" s="352" t="s">
        <v>897</v>
      </c>
      <c r="D327" s="352" t="s">
        <v>897</v>
      </c>
      <c r="E327" s="352" t="s">
        <v>897</v>
      </c>
      <c r="F327" s="352" t="s">
        <v>897</v>
      </c>
      <c r="G327" s="363"/>
      <c r="H327" s="352" t="s">
        <v>897</v>
      </c>
      <c r="I327" s="352" t="s">
        <v>897</v>
      </c>
      <c r="J327" s="352"/>
      <c r="K327" s="352" t="s">
        <v>897</v>
      </c>
      <c r="L327" s="363"/>
      <c r="M327" s="352" t="s">
        <v>897</v>
      </c>
      <c r="N327" s="352" t="s">
        <v>897</v>
      </c>
      <c r="O327" s="352"/>
      <c r="P327" s="352"/>
      <c r="Q327" s="352" t="s">
        <v>897</v>
      </c>
      <c r="R327" s="352"/>
      <c r="S327" s="352" t="s">
        <v>897</v>
      </c>
      <c r="T327" s="352" t="s">
        <v>897</v>
      </c>
      <c r="U327" s="352" t="s">
        <v>897</v>
      </c>
      <c r="V327" s="352" t="s">
        <v>897</v>
      </c>
      <c r="W327" s="352" t="s">
        <v>897</v>
      </c>
      <c r="X327" s="352" t="s">
        <v>897</v>
      </c>
      <c r="Y327" s="352" t="s">
        <v>897</v>
      </c>
      <c r="Z327" s="352" t="s">
        <v>897</v>
      </c>
      <c r="AA327" s="352" t="s">
        <v>897</v>
      </c>
      <c r="AB327" s="352" t="s">
        <v>897</v>
      </c>
      <c r="AC327" s="352" t="s">
        <v>897</v>
      </c>
      <c r="AD327" s="352" t="s">
        <v>897</v>
      </c>
      <c r="AE327" s="352" t="s">
        <v>897</v>
      </c>
    </row>
    <row r="328" spans="1:31">
      <c r="A328" s="352" t="s">
        <v>897</v>
      </c>
      <c r="B328" s="363"/>
      <c r="C328" s="352" t="s">
        <v>897</v>
      </c>
      <c r="D328" s="352" t="s">
        <v>897</v>
      </c>
      <c r="E328" s="352" t="s">
        <v>897</v>
      </c>
      <c r="F328" s="352" t="s">
        <v>897</v>
      </c>
      <c r="G328" s="363"/>
      <c r="H328" s="352" t="s">
        <v>897</v>
      </c>
      <c r="I328" s="352" t="s">
        <v>897</v>
      </c>
      <c r="J328" s="352"/>
      <c r="K328" s="352" t="s">
        <v>897</v>
      </c>
      <c r="L328" s="363"/>
      <c r="M328" s="352" t="s">
        <v>897</v>
      </c>
      <c r="N328" s="352" t="s">
        <v>897</v>
      </c>
      <c r="O328" s="352"/>
      <c r="P328" s="352"/>
      <c r="Q328" s="352" t="s">
        <v>897</v>
      </c>
      <c r="R328" s="352"/>
      <c r="S328" s="352" t="s">
        <v>897</v>
      </c>
      <c r="T328" s="352" t="s">
        <v>897</v>
      </c>
      <c r="U328" s="352" t="s">
        <v>897</v>
      </c>
      <c r="V328" s="352" t="s">
        <v>897</v>
      </c>
      <c r="W328" s="352" t="s">
        <v>897</v>
      </c>
      <c r="X328" s="352" t="s">
        <v>897</v>
      </c>
      <c r="Y328" s="352" t="s">
        <v>897</v>
      </c>
      <c r="Z328" s="352" t="s">
        <v>897</v>
      </c>
      <c r="AA328" s="352" t="s">
        <v>897</v>
      </c>
      <c r="AB328" s="352" t="s">
        <v>897</v>
      </c>
      <c r="AC328" s="352" t="s">
        <v>897</v>
      </c>
      <c r="AD328" s="352" t="s">
        <v>897</v>
      </c>
      <c r="AE328" s="352" t="s">
        <v>897</v>
      </c>
    </row>
    <row r="329" spans="1:31">
      <c r="A329" s="352" t="s">
        <v>897</v>
      </c>
      <c r="B329" s="363"/>
      <c r="C329" s="352" t="s">
        <v>897</v>
      </c>
      <c r="D329" s="352" t="s">
        <v>897</v>
      </c>
      <c r="E329" s="352" t="s">
        <v>897</v>
      </c>
      <c r="F329" s="352" t="s">
        <v>897</v>
      </c>
      <c r="G329" s="363"/>
      <c r="H329" s="352" t="s">
        <v>897</v>
      </c>
      <c r="I329" s="352" t="s">
        <v>897</v>
      </c>
      <c r="J329" s="352"/>
      <c r="K329" s="352" t="s">
        <v>897</v>
      </c>
      <c r="L329" s="363"/>
      <c r="M329" s="352" t="s">
        <v>897</v>
      </c>
      <c r="N329" s="352" t="s">
        <v>897</v>
      </c>
      <c r="O329" s="352"/>
      <c r="P329" s="352"/>
      <c r="Q329" s="352" t="s">
        <v>897</v>
      </c>
      <c r="R329" s="352"/>
      <c r="S329" s="352" t="s">
        <v>897</v>
      </c>
      <c r="T329" s="352" t="s">
        <v>897</v>
      </c>
      <c r="U329" s="352" t="s">
        <v>897</v>
      </c>
      <c r="V329" s="352" t="s">
        <v>897</v>
      </c>
      <c r="W329" s="352" t="s">
        <v>897</v>
      </c>
      <c r="X329" s="352" t="s">
        <v>897</v>
      </c>
      <c r="Y329" s="352" t="s">
        <v>897</v>
      </c>
      <c r="Z329" s="352" t="s">
        <v>897</v>
      </c>
      <c r="AA329" s="352" t="s">
        <v>897</v>
      </c>
      <c r="AB329" s="352" t="s">
        <v>897</v>
      </c>
      <c r="AC329" s="352" t="s">
        <v>897</v>
      </c>
      <c r="AD329" s="352" t="s">
        <v>897</v>
      </c>
      <c r="AE329" s="352" t="s">
        <v>897</v>
      </c>
    </row>
    <row r="330" spans="1:31">
      <c r="A330" s="352" t="s">
        <v>897</v>
      </c>
      <c r="B330" s="363"/>
      <c r="C330" s="352" t="s">
        <v>897</v>
      </c>
      <c r="D330" s="352" t="s">
        <v>897</v>
      </c>
      <c r="E330" s="352" t="s">
        <v>897</v>
      </c>
      <c r="F330" s="352" t="s">
        <v>897</v>
      </c>
      <c r="G330" s="363"/>
      <c r="H330" s="352" t="s">
        <v>897</v>
      </c>
      <c r="I330" s="352" t="s">
        <v>897</v>
      </c>
      <c r="J330" s="352"/>
      <c r="K330" s="352" t="s">
        <v>897</v>
      </c>
      <c r="L330" s="363"/>
      <c r="M330" s="352" t="s">
        <v>897</v>
      </c>
      <c r="N330" s="352" t="s">
        <v>897</v>
      </c>
      <c r="O330" s="352"/>
      <c r="P330" s="352"/>
      <c r="Q330" s="352" t="s">
        <v>897</v>
      </c>
      <c r="R330" s="352"/>
      <c r="S330" s="352" t="s">
        <v>897</v>
      </c>
      <c r="T330" s="352" t="s">
        <v>897</v>
      </c>
      <c r="U330" s="352" t="s">
        <v>897</v>
      </c>
      <c r="V330" s="352" t="s">
        <v>897</v>
      </c>
      <c r="W330" s="352" t="s">
        <v>897</v>
      </c>
      <c r="X330" s="352" t="s">
        <v>897</v>
      </c>
      <c r="Y330" s="352" t="s">
        <v>897</v>
      </c>
      <c r="Z330" s="352" t="s">
        <v>897</v>
      </c>
      <c r="AA330" s="352" t="s">
        <v>897</v>
      </c>
      <c r="AB330" s="352" t="s">
        <v>897</v>
      </c>
      <c r="AC330" s="352" t="s">
        <v>897</v>
      </c>
      <c r="AD330" s="352" t="s">
        <v>897</v>
      </c>
      <c r="AE330" s="352" t="s">
        <v>897</v>
      </c>
    </row>
    <row r="331" spans="1:31">
      <c r="A331" s="352" t="s">
        <v>897</v>
      </c>
      <c r="B331" s="363"/>
      <c r="C331" s="352" t="s">
        <v>897</v>
      </c>
      <c r="D331" s="352" t="s">
        <v>897</v>
      </c>
      <c r="E331" s="352" t="s">
        <v>897</v>
      </c>
      <c r="F331" s="352" t="s">
        <v>897</v>
      </c>
      <c r="G331" s="363"/>
      <c r="H331" s="352" t="s">
        <v>897</v>
      </c>
      <c r="I331" s="352" t="s">
        <v>897</v>
      </c>
      <c r="J331" s="352"/>
      <c r="K331" s="352" t="s">
        <v>897</v>
      </c>
      <c r="L331" s="363"/>
      <c r="M331" s="352" t="s">
        <v>897</v>
      </c>
      <c r="N331" s="352" t="s">
        <v>897</v>
      </c>
      <c r="O331" s="352"/>
      <c r="P331" s="352"/>
      <c r="Q331" s="352" t="s">
        <v>897</v>
      </c>
      <c r="R331" s="352"/>
      <c r="S331" s="352" t="s">
        <v>897</v>
      </c>
      <c r="T331" s="352" t="s">
        <v>897</v>
      </c>
      <c r="U331" s="352" t="s">
        <v>897</v>
      </c>
      <c r="V331" s="352" t="s">
        <v>897</v>
      </c>
      <c r="W331" s="352" t="s">
        <v>897</v>
      </c>
      <c r="X331" s="352" t="s">
        <v>897</v>
      </c>
      <c r="Y331" s="352" t="s">
        <v>897</v>
      </c>
      <c r="Z331" s="352" t="s">
        <v>897</v>
      </c>
      <c r="AA331" s="352" t="s">
        <v>897</v>
      </c>
      <c r="AB331" s="352" t="s">
        <v>897</v>
      </c>
      <c r="AC331" s="352" t="s">
        <v>897</v>
      </c>
      <c r="AD331" s="352" t="s">
        <v>897</v>
      </c>
      <c r="AE331" s="352" t="s">
        <v>897</v>
      </c>
    </row>
    <row r="332" spans="1:31">
      <c r="A332" s="352" t="s">
        <v>897</v>
      </c>
      <c r="B332" s="363"/>
      <c r="C332" s="352" t="s">
        <v>897</v>
      </c>
      <c r="D332" s="352" t="s">
        <v>897</v>
      </c>
      <c r="E332" s="352" t="s">
        <v>897</v>
      </c>
      <c r="F332" s="352" t="s">
        <v>897</v>
      </c>
      <c r="G332" s="363"/>
      <c r="H332" s="352" t="s">
        <v>897</v>
      </c>
      <c r="I332" s="352" t="s">
        <v>897</v>
      </c>
      <c r="J332" s="352"/>
      <c r="K332" s="352" t="s">
        <v>897</v>
      </c>
      <c r="L332" s="363"/>
      <c r="M332" s="352" t="s">
        <v>897</v>
      </c>
      <c r="N332" s="352" t="s">
        <v>897</v>
      </c>
      <c r="O332" s="352"/>
      <c r="P332" s="352"/>
      <c r="Q332" s="352" t="s">
        <v>897</v>
      </c>
      <c r="R332" s="352"/>
      <c r="S332" s="352" t="s">
        <v>897</v>
      </c>
      <c r="T332" s="352" t="s">
        <v>897</v>
      </c>
      <c r="U332" s="352" t="s">
        <v>897</v>
      </c>
      <c r="V332" s="352" t="s">
        <v>897</v>
      </c>
      <c r="W332" s="352" t="s">
        <v>897</v>
      </c>
      <c r="X332" s="352" t="s">
        <v>897</v>
      </c>
      <c r="Y332" s="352" t="s">
        <v>897</v>
      </c>
      <c r="Z332" s="352" t="s">
        <v>897</v>
      </c>
      <c r="AA332" s="352" t="s">
        <v>897</v>
      </c>
      <c r="AB332" s="352" t="s">
        <v>897</v>
      </c>
      <c r="AC332" s="352" t="s">
        <v>897</v>
      </c>
      <c r="AD332" s="352" t="s">
        <v>897</v>
      </c>
      <c r="AE332" s="352" t="s">
        <v>897</v>
      </c>
    </row>
    <row r="333" spans="1:31">
      <c r="A333" s="352" t="s">
        <v>897</v>
      </c>
      <c r="B333" s="363"/>
      <c r="C333" s="352" t="s">
        <v>897</v>
      </c>
      <c r="D333" s="352" t="s">
        <v>897</v>
      </c>
      <c r="E333" s="352" t="s">
        <v>897</v>
      </c>
      <c r="F333" s="352" t="s">
        <v>897</v>
      </c>
      <c r="G333" s="363"/>
      <c r="H333" s="352" t="s">
        <v>897</v>
      </c>
      <c r="I333" s="352" t="s">
        <v>897</v>
      </c>
      <c r="J333" s="352"/>
      <c r="K333" s="352" t="s">
        <v>897</v>
      </c>
      <c r="L333" s="363"/>
      <c r="M333" s="352" t="s">
        <v>897</v>
      </c>
      <c r="N333" s="352" t="s">
        <v>897</v>
      </c>
      <c r="O333" s="352"/>
      <c r="P333" s="352"/>
      <c r="Q333" s="352" t="s">
        <v>897</v>
      </c>
      <c r="R333" s="352"/>
      <c r="S333" s="352" t="s">
        <v>897</v>
      </c>
      <c r="T333" s="352" t="s">
        <v>897</v>
      </c>
      <c r="U333" s="352" t="s">
        <v>897</v>
      </c>
      <c r="V333" s="352" t="s">
        <v>897</v>
      </c>
      <c r="W333" s="352" t="s">
        <v>897</v>
      </c>
      <c r="X333" s="352" t="s">
        <v>897</v>
      </c>
      <c r="Y333" s="352" t="s">
        <v>897</v>
      </c>
      <c r="Z333" s="352" t="s">
        <v>897</v>
      </c>
      <c r="AA333" s="352" t="s">
        <v>897</v>
      </c>
      <c r="AB333" s="352" t="s">
        <v>897</v>
      </c>
      <c r="AC333" s="352" t="s">
        <v>897</v>
      </c>
      <c r="AD333" s="352" t="s">
        <v>897</v>
      </c>
      <c r="AE333" s="352" t="s">
        <v>897</v>
      </c>
    </row>
    <row r="334" spans="1:31">
      <c r="A334" s="352" t="s">
        <v>897</v>
      </c>
      <c r="B334" s="363"/>
      <c r="C334" s="352" t="s">
        <v>897</v>
      </c>
      <c r="D334" s="352" t="s">
        <v>897</v>
      </c>
      <c r="E334" s="352" t="s">
        <v>897</v>
      </c>
      <c r="F334" s="352" t="s">
        <v>897</v>
      </c>
      <c r="G334" s="363"/>
      <c r="H334" s="352" t="s">
        <v>897</v>
      </c>
      <c r="I334" s="352" t="s">
        <v>897</v>
      </c>
      <c r="J334" s="352"/>
      <c r="K334" s="352" t="s">
        <v>897</v>
      </c>
      <c r="L334" s="363"/>
      <c r="M334" s="352" t="s">
        <v>897</v>
      </c>
      <c r="N334" s="352" t="s">
        <v>897</v>
      </c>
      <c r="O334" s="352"/>
      <c r="P334" s="352"/>
      <c r="Q334" s="352" t="s">
        <v>897</v>
      </c>
      <c r="R334" s="352"/>
      <c r="S334" s="352" t="s">
        <v>897</v>
      </c>
      <c r="T334" s="352" t="s">
        <v>897</v>
      </c>
      <c r="U334" s="352" t="s">
        <v>897</v>
      </c>
      <c r="V334" s="352" t="s">
        <v>897</v>
      </c>
      <c r="W334" s="352" t="s">
        <v>897</v>
      </c>
      <c r="X334" s="352" t="s">
        <v>897</v>
      </c>
      <c r="Y334" s="352" t="s">
        <v>897</v>
      </c>
      <c r="Z334" s="352" t="s">
        <v>897</v>
      </c>
      <c r="AA334" s="352" t="s">
        <v>897</v>
      </c>
      <c r="AB334" s="352" t="s">
        <v>897</v>
      </c>
      <c r="AC334" s="352" t="s">
        <v>897</v>
      </c>
      <c r="AD334" s="352" t="s">
        <v>897</v>
      </c>
      <c r="AE334" s="352" t="s">
        <v>897</v>
      </c>
    </row>
    <row r="335" spans="1:31">
      <c r="A335" s="352" t="s">
        <v>897</v>
      </c>
      <c r="B335" s="363"/>
      <c r="C335" s="352" t="s">
        <v>897</v>
      </c>
      <c r="D335" s="352" t="s">
        <v>897</v>
      </c>
      <c r="E335" s="352" t="s">
        <v>897</v>
      </c>
      <c r="F335" s="352" t="s">
        <v>897</v>
      </c>
      <c r="G335" s="363"/>
      <c r="H335" s="352" t="s">
        <v>897</v>
      </c>
      <c r="I335" s="352" t="s">
        <v>897</v>
      </c>
      <c r="J335" s="352"/>
      <c r="K335" s="352" t="s">
        <v>897</v>
      </c>
      <c r="L335" s="363"/>
      <c r="M335" s="352" t="s">
        <v>897</v>
      </c>
      <c r="N335" s="352" t="s">
        <v>897</v>
      </c>
      <c r="O335" s="352"/>
      <c r="P335" s="352"/>
      <c r="Q335" s="352" t="s">
        <v>897</v>
      </c>
      <c r="R335" s="352"/>
      <c r="S335" s="352" t="s">
        <v>897</v>
      </c>
      <c r="T335" s="352" t="s">
        <v>897</v>
      </c>
      <c r="U335" s="352" t="s">
        <v>897</v>
      </c>
      <c r="V335" s="352" t="s">
        <v>897</v>
      </c>
      <c r="W335" s="352" t="s">
        <v>897</v>
      </c>
      <c r="X335" s="352" t="s">
        <v>897</v>
      </c>
      <c r="Y335" s="352" t="s">
        <v>897</v>
      </c>
      <c r="Z335" s="352" t="s">
        <v>897</v>
      </c>
      <c r="AA335" s="352" t="s">
        <v>897</v>
      </c>
      <c r="AB335" s="352" t="s">
        <v>897</v>
      </c>
      <c r="AC335" s="352" t="s">
        <v>897</v>
      </c>
      <c r="AD335" s="352" t="s">
        <v>897</v>
      </c>
      <c r="AE335" s="352" t="s">
        <v>897</v>
      </c>
    </row>
    <row r="336" spans="1:31">
      <c r="A336" s="352" t="s">
        <v>897</v>
      </c>
      <c r="B336" s="363"/>
      <c r="C336" s="352" t="s">
        <v>897</v>
      </c>
      <c r="D336" s="352" t="s">
        <v>897</v>
      </c>
      <c r="E336" s="352" t="s">
        <v>897</v>
      </c>
      <c r="F336" s="352" t="s">
        <v>897</v>
      </c>
      <c r="G336" s="363"/>
      <c r="H336" s="352" t="s">
        <v>897</v>
      </c>
      <c r="I336" s="352" t="s">
        <v>897</v>
      </c>
      <c r="J336" s="352"/>
      <c r="K336" s="352" t="s">
        <v>897</v>
      </c>
      <c r="L336" s="363"/>
      <c r="M336" s="352" t="s">
        <v>897</v>
      </c>
      <c r="N336" s="352" t="s">
        <v>897</v>
      </c>
      <c r="O336" s="352"/>
      <c r="P336" s="352"/>
      <c r="Q336" s="352" t="s">
        <v>897</v>
      </c>
      <c r="R336" s="352"/>
      <c r="S336" s="352" t="s">
        <v>897</v>
      </c>
      <c r="T336" s="352" t="s">
        <v>897</v>
      </c>
      <c r="U336" s="352" t="s">
        <v>897</v>
      </c>
      <c r="V336" s="352" t="s">
        <v>897</v>
      </c>
      <c r="W336" s="352" t="s">
        <v>897</v>
      </c>
      <c r="X336" s="352" t="s">
        <v>897</v>
      </c>
      <c r="Y336" s="352" t="s">
        <v>897</v>
      </c>
      <c r="Z336" s="352" t="s">
        <v>897</v>
      </c>
      <c r="AA336" s="352" t="s">
        <v>897</v>
      </c>
      <c r="AB336" s="352" t="s">
        <v>897</v>
      </c>
      <c r="AC336" s="352" t="s">
        <v>897</v>
      </c>
      <c r="AD336" s="352" t="s">
        <v>897</v>
      </c>
      <c r="AE336" s="352" t="s">
        <v>897</v>
      </c>
    </row>
    <row r="337" spans="1:31">
      <c r="A337" s="352" t="s">
        <v>897</v>
      </c>
      <c r="B337" s="363"/>
      <c r="C337" s="352" t="s">
        <v>897</v>
      </c>
      <c r="D337" s="352" t="s">
        <v>897</v>
      </c>
      <c r="E337" s="352" t="s">
        <v>897</v>
      </c>
      <c r="F337" s="352" t="s">
        <v>897</v>
      </c>
      <c r="G337" s="363"/>
      <c r="H337" s="352" t="s">
        <v>897</v>
      </c>
      <c r="I337" s="352" t="s">
        <v>897</v>
      </c>
      <c r="J337" s="352"/>
      <c r="K337" s="352" t="s">
        <v>897</v>
      </c>
      <c r="L337" s="363"/>
      <c r="M337" s="352" t="s">
        <v>897</v>
      </c>
      <c r="N337" s="352" t="s">
        <v>897</v>
      </c>
      <c r="O337" s="352"/>
      <c r="P337" s="352"/>
      <c r="Q337" s="352" t="s">
        <v>897</v>
      </c>
      <c r="R337" s="352"/>
      <c r="S337" s="352" t="s">
        <v>897</v>
      </c>
      <c r="T337" s="352" t="s">
        <v>897</v>
      </c>
      <c r="U337" s="352" t="s">
        <v>897</v>
      </c>
      <c r="V337" s="352" t="s">
        <v>897</v>
      </c>
      <c r="W337" s="352" t="s">
        <v>897</v>
      </c>
      <c r="X337" s="352" t="s">
        <v>897</v>
      </c>
      <c r="Y337" s="352" t="s">
        <v>897</v>
      </c>
      <c r="Z337" s="352" t="s">
        <v>897</v>
      </c>
      <c r="AA337" s="352" t="s">
        <v>897</v>
      </c>
      <c r="AB337" s="352" t="s">
        <v>897</v>
      </c>
      <c r="AC337" s="352" t="s">
        <v>897</v>
      </c>
      <c r="AD337" s="352" t="s">
        <v>897</v>
      </c>
      <c r="AE337" s="352" t="s">
        <v>897</v>
      </c>
    </row>
    <row r="338" spans="1:31">
      <c r="A338" s="352" t="s">
        <v>897</v>
      </c>
      <c r="B338" s="363"/>
      <c r="C338" s="352" t="s">
        <v>897</v>
      </c>
      <c r="D338" s="352" t="s">
        <v>897</v>
      </c>
      <c r="E338" s="352" t="s">
        <v>897</v>
      </c>
      <c r="F338" s="352" t="s">
        <v>897</v>
      </c>
      <c r="G338" s="363"/>
      <c r="H338" s="352" t="s">
        <v>897</v>
      </c>
      <c r="I338" s="352" t="s">
        <v>897</v>
      </c>
      <c r="J338" s="352"/>
      <c r="K338" s="352" t="s">
        <v>897</v>
      </c>
      <c r="L338" s="363"/>
      <c r="M338" s="352" t="s">
        <v>897</v>
      </c>
      <c r="N338" s="352" t="s">
        <v>897</v>
      </c>
      <c r="O338" s="352"/>
      <c r="P338" s="352"/>
      <c r="Q338" s="352" t="s">
        <v>897</v>
      </c>
      <c r="R338" s="352"/>
      <c r="S338" s="352" t="s">
        <v>897</v>
      </c>
      <c r="T338" s="352" t="s">
        <v>897</v>
      </c>
      <c r="U338" s="352" t="s">
        <v>897</v>
      </c>
      <c r="V338" s="352" t="s">
        <v>897</v>
      </c>
      <c r="W338" s="352" t="s">
        <v>897</v>
      </c>
      <c r="X338" s="352" t="s">
        <v>897</v>
      </c>
      <c r="Y338" s="352" t="s">
        <v>897</v>
      </c>
      <c r="Z338" s="352" t="s">
        <v>897</v>
      </c>
      <c r="AA338" s="352" t="s">
        <v>897</v>
      </c>
      <c r="AB338" s="352" t="s">
        <v>897</v>
      </c>
      <c r="AC338" s="352" t="s">
        <v>897</v>
      </c>
      <c r="AD338" s="352" t="s">
        <v>897</v>
      </c>
      <c r="AE338" s="352" t="s">
        <v>897</v>
      </c>
    </row>
    <row r="339" spans="1:31">
      <c r="A339" s="352" t="s">
        <v>897</v>
      </c>
      <c r="B339" s="363"/>
      <c r="C339" s="352" t="s">
        <v>897</v>
      </c>
      <c r="D339" s="352" t="s">
        <v>897</v>
      </c>
      <c r="E339" s="352" t="s">
        <v>897</v>
      </c>
      <c r="F339" s="352" t="s">
        <v>897</v>
      </c>
      <c r="G339" s="363"/>
      <c r="H339" s="352" t="s">
        <v>897</v>
      </c>
      <c r="I339" s="352" t="s">
        <v>897</v>
      </c>
      <c r="J339" s="352"/>
      <c r="K339" s="352" t="s">
        <v>897</v>
      </c>
      <c r="L339" s="363"/>
      <c r="M339" s="352" t="s">
        <v>897</v>
      </c>
      <c r="N339" s="352" t="s">
        <v>897</v>
      </c>
      <c r="O339" s="352"/>
      <c r="P339" s="352"/>
      <c r="Q339" s="352" t="s">
        <v>897</v>
      </c>
      <c r="R339" s="352"/>
      <c r="S339" s="352" t="s">
        <v>897</v>
      </c>
      <c r="T339" s="352" t="s">
        <v>897</v>
      </c>
      <c r="U339" s="352" t="s">
        <v>897</v>
      </c>
      <c r="V339" s="352" t="s">
        <v>897</v>
      </c>
      <c r="W339" s="352" t="s">
        <v>897</v>
      </c>
      <c r="X339" s="352" t="s">
        <v>897</v>
      </c>
      <c r="Y339" s="352" t="s">
        <v>897</v>
      </c>
      <c r="Z339" s="352" t="s">
        <v>897</v>
      </c>
      <c r="AA339" s="352" t="s">
        <v>897</v>
      </c>
      <c r="AB339" s="352" t="s">
        <v>897</v>
      </c>
      <c r="AC339" s="352" t="s">
        <v>897</v>
      </c>
      <c r="AD339" s="352" t="s">
        <v>897</v>
      </c>
      <c r="AE339" s="352" t="s">
        <v>897</v>
      </c>
    </row>
    <row r="340" spans="1:31">
      <c r="A340" s="352" t="s">
        <v>897</v>
      </c>
      <c r="B340" s="363"/>
      <c r="C340" s="352" t="s">
        <v>897</v>
      </c>
      <c r="D340" s="352" t="s">
        <v>897</v>
      </c>
      <c r="E340" s="352" t="s">
        <v>897</v>
      </c>
      <c r="F340" s="352" t="s">
        <v>897</v>
      </c>
      <c r="G340" s="363"/>
      <c r="H340" s="352" t="s">
        <v>897</v>
      </c>
      <c r="I340" s="352" t="s">
        <v>897</v>
      </c>
      <c r="J340" s="352"/>
      <c r="K340" s="352" t="s">
        <v>897</v>
      </c>
      <c r="L340" s="363"/>
      <c r="M340" s="352" t="s">
        <v>897</v>
      </c>
      <c r="N340" s="352" t="s">
        <v>897</v>
      </c>
      <c r="O340" s="352"/>
      <c r="P340" s="352"/>
      <c r="Q340" s="352" t="s">
        <v>897</v>
      </c>
      <c r="R340" s="352"/>
      <c r="S340" s="352" t="s">
        <v>897</v>
      </c>
      <c r="T340" s="352" t="s">
        <v>897</v>
      </c>
      <c r="U340" s="352" t="s">
        <v>897</v>
      </c>
      <c r="V340" s="352" t="s">
        <v>897</v>
      </c>
      <c r="W340" s="352" t="s">
        <v>897</v>
      </c>
      <c r="X340" s="352" t="s">
        <v>897</v>
      </c>
      <c r="Y340" s="352" t="s">
        <v>897</v>
      </c>
      <c r="Z340" s="352" t="s">
        <v>897</v>
      </c>
      <c r="AA340" s="352" t="s">
        <v>897</v>
      </c>
      <c r="AB340" s="352" t="s">
        <v>897</v>
      </c>
      <c r="AC340" s="352" t="s">
        <v>897</v>
      </c>
      <c r="AD340" s="352" t="s">
        <v>897</v>
      </c>
      <c r="AE340" s="352" t="s">
        <v>897</v>
      </c>
    </row>
    <row r="341" spans="1:31">
      <c r="A341" s="352" t="s">
        <v>897</v>
      </c>
      <c r="B341" s="363"/>
      <c r="C341" s="352" t="s">
        <v>897</v>
      </c>
      <c r="D341" s="352" t="s">
        <v>897</v>
      </c>
      <c r="E341" s="352" t="s">
        <v>897</v>
      </c>
      <c r="F341" s="352" t="s">
        <v>897</v>
      </c>
      <c r="G341" s="363"/>
      <c r="H341" s="352" t="s">
        <v>897</v>
      </c>
      <c r="I341" s="352" t="s">
        <v>897</v>
      </c>
      <c r="J341" s="352"/>
      <c r="K341" s="352" t="s">
        <v>897</v>
      </c>
      <c r="L341" s="363"/>
      <c r="M341" s="352" t="s">
        <v>897</v>
      </c>
      <c r="N341" s="352" t="s">
        <v>897</v>
      </c>
      <c r="O341" s="352"/>
      <c r="P341" s="352"/>
      <c r="Q341" s="352" t="s">
        <v>897</v>
      </c>
      <c r="R341" s="352"/>
      <c r="S341" s="352" t="s">
        <v>897</v>
      </c>
      <c r="T341" s="352" t="s">
        <v>897</v>
      </c>
      <c r="U341" s="352" t="s">
        <v>897</v>
      </c>
      <c r="V341" s="352" t="s">
        <v>897</v>
      </c>
      <c r="W341" s="352" t="s">
        <v>897</v>
      </c>
      <c r="X341" s="352" t="s">
        <v>897</v>
      </c>
      <c r="Y341" s="352" t="s">
        <v>897</v>
      </c>
      <c r="Z341" s="352" t="s">
        <v>897</v>
      </c>
      <c r="AA341" s="352" t="s">
        <v>897</v>
      </c>
      <c r="AB341" s="352" t="s">
        <v>897</v>
      </c>
      <c r="AC341" s="352" t="s">
        <v>897</v>
      </c>
      <c r="AD341" s="352" t="s">
        <v>897</v>
      </c>
      <c r="AE341" s="352" t="s">
        <v>897</v>
      </c>
    </row>
    <row r="342" spans="1:31">
      <c r="A342" s="352" t="s">
        <v>897</v>
      </c>
      <c r="B342" s="363"/>
      <c r="C342" s="352" t="s">
        <v>897</v>
      </c>
      <c r="D342" s="352" t="s">
        <v>897</v>
      </c>
      <c r="E342" s="352" t="s">
        <v>897</v>
      </c>
      <c r="F342" s="352" t="s">
        <v>897</v>
      </c>
      <c r="G342" s="363"/>
      <c r="H342" s="352" t="s">
        <v>897</v>
      </c>
      <c r="I342" s="352" t="s">
        <v>897</v>
      </c>
      <c r="J342" s="352"/>
      <c r="K342" s="352" t="s">
        <v>897</v>
      </c>
      <c r="L342" s="363"/>
      <c r="M342" s="352" t="s">
        <v>897</v>
      </c>
      <c r="N342" s="352" t="s">
        <v>897</v>
      </c>
      <c r="O342" s="352"/>
      <c r="P342" s="352"/>
      <c r="Q342" s="352" t="s">
        <v>897</v>
      </c>
      <c r="R342" s="352"/>
      <c r="S342" s="352" t="s">
        <v>897</v>
      </c>
      <c r="T342" s="352" t="s">
        <v>897</v>
      </c>
      <c r="U342" s="352" t="s">
        <v>897</v>
      </c>
      <c r="V342" s="352" t="s">
        <v>897</v>
      </c>
      <c r="W342" s="352" t="s">
        <v>897</v>
      </c>
      <c r="X342" s="352" t="s">
        <v>897</v>
      </c>
      <c r="Y342" s="352" t="s">
        <v>897</v>
      </c>
      <c r="Z342" s="352" t="s">
        <v>897</v>
      </c>
      <c r="AA342" s="352" t="s">
        <v>897</v>
      </c>
      <c r="AB342" s="352" t="s">
        <v>897</v>
      </c>
      <c r="AC342" s="352" t="s">
        <v>897</v>
      </c>
      <c r="AD342" s="352" t="s">
        <v>897</v>
      </c>
      <c r="AE342" s="352" t="s">
        <v>897</v>
      </c>
    </row>
    <row r="343" spans="1:31">
      <c r="A343" s="352" t="s">
        <v>897</v>
      </c>
      <c r="B343" s="363"/>
      <c r="C343" s="352" t="s">
        <v>897</v>
      </c>
      <c r="D343" s="352" t="s">
        <v>897</v>
      </c>
      <c r="E343" s="352" t="s">
        <v>897</v>
      </c>
      <c r="F343" s="352" t="s">
        <v>897</v>
      </c>
      <c r="G343" s="363"/>
      <c r="H343" s="352" t="s">
        <v>897</v>
      </c>
      <c r="I343" s="352" t="s">
        <v>897</v>
      </c>
      <c r="J343" s="352"/>
      <c r="K343" s="352" t="s">
        <v>897</v>
      </c>
      <c r="L343" s="363"/>
      <c r="M343" s="352" t="s">
        <v>897</v>
      </c>
      <c r="N343" s="352" t="s">
        <v>897</v>
      </c>
      <c r="O343" s="352"/>
      <c r="P343" s="352"/>
      <c r="Q343" s="352" t="s">
        <v>897</v>
      </c>
      <c r="R343" s="352"/>
      <c r="S343" s="352" t="s">
        <v>897</v>
      </c>
      <c r="T343" s="352" t="s">
        <v>897</v>
      </c>
      <c r="U343" s="352" t="s">
        <v>897</v>
      </c>
      <c r="V343" s="352" t="s">
        <v>897</v>
      </c>
      <c r="W343" s="352" t="s">
        <v>897</v>
      </c>
      <c r="X343" s="352" t="s">
        <v>897</v>
      </c>
      <c r="Y343" s="352" t="s">
        <v>897</v>
      </c>
      <c r="Z343" s="352" t="s">
        <v>897</v>
      </c>
      <c r="AA343" s="352" t="s">
        <v>897</v>
      </c>
      <c r="AB343" s="352" t="s">
        <v>897</v>
      </c>
      <c r="AC343" s="352" t="s">
        <v>897</v>
      </c>
      <c r="AD343" s="352" t="s">
        <v>897</v>
      </c>
      <c r="AE343" s="352" t="s">
        <v>897</v>
      </c>
    </row>
    <row r="344" spans="1:31">
      <c r="A344" s="352" t="s">
        <v>897</v>
      </c>
      <c r="B344" s="363"/>
      <c r="C344" s="352" t="s">
        <v>897</v>
      </c>
      <c r="D344" s="352" t="s">
        <v>897</v>
      </c>
      <c r="E344" s="352" t="s">
        <v>897</v>
      </c>
      <c r="F344" s="352" t="s">
        <v>897</v>
      </c>
      <c r="G344" s="363"/>
      <c r="H344" s="352" t="s">
        <v>897</v>
      </c>
      <c r="I344" s="352" t="s">
        <v>897</v>
      </c>
      <c r="J344" s="352"/>
      <c r="K344" s="352" t="s">
        <v>897</v>
      </c>
      <c r="L344" s="363"/>
      <c r="M344" s="352" t="s">
        <v>897</v>
      </c>
      <c r="N344" s="352" t="s">
        <v>897</v>
      </c>
      <c r="O344" s="352"/>
      <c r="P344" s="352"/>
      <c r="Q344" s="352" t="s">
        <v>897</v>
      </c>
      <c r="R344" s="352"/>
      <c r="S344" s="352" t="s">
        <v>897</v>
      </c>
      <c r="T344" s="352" t="s">
        <v>897</v>
      </c>
      <c r="U344" s="352" t="s">
        <v>897</v>
      </c>
      <c r="V344" s="352" t="s">
        <v>897</v>
      </c>
      <c r="W344" s="352" t="s">
        <v>897</v>
      </c>
      <c r="X344" s="352" t="s">
        <v>897</v>
      </c>
      <c r="Y344" s="352" t="s">
        <v>897</v>
      </c>
      <c r="Z344" s="352" t="s">
        <v>897</v>
      </c>
      <c r="AA344" s="352" t="s">
        <v>897</v>
      </c>
      <c r="AB344" s="352" t="s">
        <v>897</v>
      </c>
      <c r="AC344" s="352" t="s">
        <v>897</v>
      </c>
      <c r="AD344" s="352" t="s">
        <v>897</v>
      </c>
      <c r="AE344" s="352" t="s">
        <v>897</v>
      </c>
    </row>
    <row r="345" spans="1:31">
      <c r="A345" s="352" t="s">
        <v>897</v>
      </c>
      <c r="B345" s="363"/>
      <c r="C345" s="352" t="s">
        <v>897</v>
      </c>
      <c r="D345" s="352" t="s">
        <v>897</v>
      </c>
      <c r="E345" s="352" t="s">
        <v>897</v>
      </c>
      <c r="F345" s="352" t="s">
        <v>897</v>
      </c>
      <c r="G345" s="363"/>
      <c r="H345" s="352" t="s">
        <v>897</v>
      </c>
      <c r="I345" s="352" t="s">
        <v>897</v>
      </c>
      <c r="J345" s="352"/>
      <c r="K345" s="352" t="s">
        <v>897</v>
      </c>
      <c r="L345" s="363"/>
      <c r="M345" s="352" t="s">
        <v>897</v>
      </c>
      <c r="N345" s="352" t="s">
        <v>897</v>
      </c>
      <c r="O345" s="352"/>
      <c r="P345" s="352"/>
      <c r="Q345" s="352" t="s">
        <v>897</v>
      </c>
      <c r="R345" s="352"/>
      <c r="S345" s="352" t="s">
        <v>897</v>
      </c>
      <c r="T345" s="352" t="s">
        <v>897</v>
      </c>
      <c r="U345" s="352" t="s">
        <v>897</v>
      </c>
      <c r="V345" s="352" t="s">
        <v>897</v>
      </c>
      <c r="W345" s="352" t="s">
        <v>897</v>
      </c>
      <c r="X345" s="352" t="s">
        <v>897</v>
      </c>
      <c r="Y345" s="352" t="s">
        <v>897</v>
      </c>
      <c r="Z345" s="352" t="s">
        <v>897</v>
      </c>
      <c r="AA345" s="352" t="s">
        <v>897</v>
      </c>
      <c r="AB345" s="352" t="s">
        <v>897</v>
      </c>
      <c r="AC345" s="352" t="s">
        <v>897</v>
      </c>
      <c r="AD345" s="352" t="s">
        <v>897</v>
      </c>
      <c r="AE345" s="352" t="s">
        <v>897</v>
      </c>
    </row>
    <row r="346" spans="1:31">
      <c r="A346" s="352" t="s">
        <v>897</v>
      </c>
      <c r="B346" s="363"/>
      <c r="C346" s="352" t="s">
        <v>897</v>
      </c>
      <c r="D346" s="352" t="s">
        <v>897</v>
      </c>
      <c r="E346" s="352" t="s">
        <v>897</v>
      </c>
      <c r="F346" s="352" t="s">
        <v>897</v>
      </c>
      <c r="G346" s="363"/>
      <c r="H346" s="352" t="s">
        <v>897</v>
      </c>
      <c r="I346" s="352" t="s">
        <v>897</v>
      </c>
      <c r="J346" s="352"/>
      <c r="K346" s="352" t="s">
        <v>897</v>
      </c>
      <c r="L346" s="363"/>
      <c r="M346" s="352" t="s">
        <v>897</v>
      </c>
      <c r="N346" s="352" t="s">
        <v>897</v>
      </c>
      <c r="O346" s="352"/>
      <c r="P346" s="352"/>
      <c r="Q346" s="352" t="s">
        <v>897</v>
      </c>
      <c r="R346" s="352"/>
      <c r="S346" s="352" t="s">
        <v>897</v>
      </c>
      <c r="T346" s="352" t="s">
        <v>897</v>
      </c>
      <c r="U346" s="352" t="s">
        <v>897</v>
      </c>
      <c r="V346" s="352" t="s">
        <v>897</v>
      </c>
      <c r="W346" s="352" t="s">
        <v>897</v>
      </c>
      <c r="X346" s="352" t="s">
        <v>897</v>
      </c>
      <c r="Y346" s="352" t="s">
        <v>897</v>
      </c>
      <c r="Z346" s="352" t="s">
        <v>897</v>
      </c>
      <c r="AA346" s="352" t="s">
        <v>897</v>
      </c>
      <c r="AB346" s="352" t="s">
        <v>897</v>
      </c>
      <c r="AC346" s="352" t="s">
        <v>897</v>
      </c>
      <c r="AD346" s="352" t="s">
        <v>897</v>
      </c>
      <c r="AE346" s="352" t="s">
        <v>897</v>
      </c>
    </row>
    <row r="347" spans="1:31">
      <c r="A347" s="352" t="s">
        <v>897</v>
      </c>
      <c r="B347" s="363"/>
      <c r="C347" s="352" t="s">
        <v>897</v>
      </c>
      <c r="D347" s="352" t="s">
        <v>897</v>
      </c>
      <c r="E347" s="352" t="s">
        <v>897</v>
      </c>
      <c r="F347" s="352" t="s">
        <v>897</v>
      </c>
      <c r="G347" s="363"/>
      <c r="H347" s="352" t="s">
        <v>897</v>
      </c>
      <c r="I347" s="352" t="s">
        <v>897</v>
      </c>
      <c r="J347" s="352"/>
      <c r="K347" s="352" t="s">
        <v>897</v>
      </c>
      <c r="L347" s="363"/>
      <c r="M347" s="352" t="s">
        <v>897</v>
      </c>
      <c r="N347" s="352" t="s">
        <v>897</v>
      </c>
      <c r="O347" s="352"/>
      <c r="P347" s="352"/>
      <c r="Q347" s="352" t="s">
        <v>897</v>
      </c>
      <c r="R347" s="352"/>
      <c r="S347" s="352" t="s">
        <v>897</v>
      </c>
      <c r="T347" s="352" t="s">
        <v>897</v>
      </c>
      <c r="U347" s="352" t="s">
        <v>897</v>
      </c>
      <c r="V347" s="352" t="s">
        <v>897</v>
      </c>
      <c r="W347" s="352" t="s">
        <v>897</v>
      </c>
      <c r="X347" s="352" t="s">
        <v>897</v>
      </c>
      <c r="Y347" s="352" t="s">
        <v>897</v>
      </c>
      <c r="Z347" s="352" t="s">
        <v>897</v>
      </c>
      <c r="AA347" s="352" t="s">
        <v>897</v>
      </c>
      <c r="AB347" s="352" t="s">
        <v>897</v>
      </c>
      <c r="AC347" s="352" t="s">
        <v>897</v>
      </c>
      <c r="AD347" s="352" t="s">
        <v>897</v>
      </c>
      <c r="AE347" s="352" t="s">
        <v>897</v>
      </c>
    </row>
    <row r="348" spans="1:31">
      <c r="A348" s="352" t="s">
        <v>897</v>
      </c>
      <c r="B348" s="363"/>
      <c r="C348" s="352" t="s">
        <v>897</v>
      </c>
      <c r="D348" s="352" t="s">
        <v>897</v>
      </c>
      <c r="E348" s="352" t="s">
        <v>897</v>
      </c>
      <c r="F348" s="352" t="s">
        <v>897</v>
      </c>
      <c r="G348" s="363"/>
      <c r="H348" s="352" t="s">
        <v>897</v>
      </c>
      <c r="I348" s="352" t="s">
        <v>897</v>
      </c>
      <c r="J348" s="352"/>
      <c r="K348" s="352" t="s">
        <v>897</v>
      </c>
      <c r="L348" s="363"/>
      <c r="M348" s="352" t="s">
        <v>897</v>
      </c>
      <c r="N348" s="352" t="s">
        <v>897</v>
      </c>
      <c r="O348" s="352"/>
      <c r="P348" s="352"/>
      <c r="Q348" s="352" t="s">
        <v>897</v>
      </c>
      <c r="R348" s="352"/>
      <c r="S348" s="352" t="s">
        <v>897</v>
      </c>
      <c r="T348" s="352" t="s">
        <v>897</v>
      </c>
      <c r="U348" s="352" t="s">
        <v>897</v>
      </c>
      <c r="V348" s="352" t="s">
        <v>897</v>
      </c>
      <c r="W348" s="352" t="s">
        <v>897</v>
      </c>
      <c r="X348" s="352" t="s">
        <v>897</v>
      </c>
      <c r="Y348" s="352" t="s">
        <v>897</v>
      </c>
      <c r="Z348" s="352" t="s">
        <v>897</v>
      </c>
      <c r="AA348" s="352" t="s">
        <v>897</v>
      </c>
      <c r="AB348" s="352" t="s">
        <v>897</v>
      </c>
      <c r="AC348" s="352" t="s">
        <v>897</v>
      </c>
      <c r="AD348" s="352" t="s">
        <v>897</v>
      </c>
      <c r="AE348" s="352" t="s">
        <v>897</v>
      </c>
    </row>
    <row r="349" spans="1:31">
      <c r="A349" s="352" t="s">
        <v>897</v>
      </c>
      <c r="B349" s="363"/>
      <c r="C349" s="352" t="s">
        <v>897</v>
      </c>
      <c r="D349" s="352" t="s">
        <v>897</v>
      </c>
      <c r="E349" s="352" t="s">
        <v>897</v>
      </c>
      <c r="F349" s="352" t="s">
        <v>897</v>
      </c>
      <c r="G349" s="363"/>
      <c r="H349" s="352" t="s">
        <v>897</v>
      </c>
      <c r="I349" s="352" t="s">
        <v>897</v>
      </c>
      <c r="J349" s="352"/>
      <c r="K349" s="352" t="s">
        <v>897</v>
      </c>
      <c r="L349" s="363"/>
      <c r="M349" s="352" t="s">
        <v>897</v>
      </c>
      <c r="N349" s="352" t="s">
        <v>897</v>
      </c>
      <c r="O349" s="352"/>
      <c r="P349" s="352"/>
      <c r="Q349" s="352" t="s">
        <v>897</v>
      </c>
      <c r="R349" s="352"/>
      <c r="S349" s="352" t="s">
        <v>897</v>
      </c>
      <c r="T349" s="352" t="s">
        <v>897</v>
      </c>
      <c r="U349" s="352" t="s">
        <v>897</v>
      </c>
      <c r="V349" s="352" t="s">
        <v>897</v>
      </c>
      <c r="W349" s="352" t="s">
        <v>897</v>
      </c>
      <c r="X349" s="352" t="s">
        <v>897</v>
      </c>
      <c r="Y349" s="352" t="s">
        <v>897</v>
      </c>
      <c r="Z349" s="352" t="s">
        <v>897</v>
      </c>
      <c r="AA349" s="352" t="s">
        <v>897</v>
      </c>
      <c r="AB349" s="352" t="s">
        <v>897</v>
      </c>
      <c r="AC349" s="352" t="s">
        <v>897</v>
      </c>
      <c r="AD349" s="352" t="s">
        <v>897</v>
      </c>
      <c r="AE349" s="352" t="s">
        <v>897</v>
      </c>
    </row>
    <row r="350" spans="1:31">
      <c r="A350" s="352" t="s">
        <v>897</v>
      </c>
      <c r="B350" s="363"/>
      <c r="C350" s="352" t="s">
        <v>897</v>
      </c>
      <c r="D350" s="352" t="s">
        <v>897</v>
      </c>
      <c r="E350" s="352" t="s">
        <v>897</v>
      </c>
      <c r="F350" s="352" t="s">
        <v>897</v>
      </c>
      <c r="G350" s="363"/>
      <c r="H350" s="352" t="s">
        <v>897</v>
      </c>
      <c r="I350" s="352" t="s">
        <v>897</v>
      </c>
      <c r="J350" s="352"/>
      <c r="K350" s="352" t="s">
        <v>897</v>
      </c>
      <c r="L350" s="363"/>
      <c r="M350" s="352" t="s">
        <v>897</v>
      </c>
      <c r="N350" s="352" t="s">
        <v>897</v>
      </c>
      <c r="O350" s="352"/>
      <c r="P350" s="352"/>
      <c r="Q350" s="352" t="s">
        <v>897</v>
      </c>
      <c r="R350" s="352"/>
      <c r="S350" s="352" t="s">
        <v>897</v>
      </c>
      <c r="T350" s="352" t="s">
        <v>897</v>
      </c>
      <c r="U350" s="352" t="s">
        <v>897</v>
      </c>
      <c r="V350" s="352" t="s">
        <v>897</v>
      </c>
      <c r="W350" s="352" t="s">
        <v>897</v>
      </c>
      <c r="X350" s="352" t="s">
        <v>897</v>
      </c>
      <c r="Y350" s="352" t="s">
        <v>897</v>
      </c>
      <c r="Z350" s="352" t="s">
        <v>897</v>
      </c>
      <c r="AA350" s="352" t="s">
        <v>897</v>
      </c>
      <c r="AB350" s="352" t="s">
        <v>897</v>
      </c>
      <c r="AC350" s="352" t="s">
        <v>897</v>
      </c>
      <c r="AD350" s="352" t="s">
        <v>897</v>
      </c>
      <c r="AE350" s="352" t="s">
        <v>897</v>
      </c>
    </row>
    <row r="351" spans="1:31">
      <c r="A351" s="352" t="s">
        <v>897</v>
      </c>
      <c r="B351" s="363"/>
      <c r="C351" s="352" t="s">
        <v>897</v>
      </c>
      <c r="D351" s="352" t="s">
        <v>897</v>
      </c>
      <c r="E351" s="352" t="s">
        <v>897</v>
      </c>
      <c r="F351" s="352" t="s">
        <v>897</v>
      </c>
      <c r="G351" s="363"/>
      <c r="H351" s="352" t="s">
        <v>897</v>
      </c>
      <c r="I351" s="352" t="s">
        <v>897</v>
      </c>
      <c r="J351" s="352"/>
      <c r="K351" s="352" t="s">
        <v>897</v>
      </c>
      <c r="L351" s="363"/>
      <c r="M351" s="352" t="s">
        <v>897</v>
      </c>
      <c r="N351" s="352" t="s">
        <v>897</v>
      </c>
      <c r="O351" s="352"/>
      <c r="P351" s="352"/>
      <c r="Q351" s="352" t="s">
        <v>897</v>
      </c>
      <c r="R351" s="352"/>
      <c r="S351" s="352" t="s">
        <v>897</v>
      </c>
      <c r="T351" s="352" t="s">
        <v>897</v>
      </c>
      <c r="U351" s="352" t="s">
        <v>897</v>
      </c>
      <c r="V351" s="352" t="s">
        <v>897</v>
      </c>
      <c r="W351" s="352" t="s">
        <v>897</v>
      </c>
      <c r="X351" s="352" t="s">
        <v>897</v>
      </c>
      <c r="Y351" s="352" t="s">
        <v>897</v>
      </c>
      <c r="Z351" s="352" t="s">
        <v>897</v>
      </c>
      <c r="AA351" s="352" t="s">
        <v>897</v>
      </c>
      <c r="AB351" s="352" t="s">
        <v>897</v>
      </c>
      <c r="AC351" s="352" t="s">
        <v>897</v>
      </c>
      <c r="AD351" s="352" t="s">
        <v>897</v>
      </c>
      <c r="AE351" s="352" t="s">
        <v>897</v>
      </c>
    </row>
    <row r="352" spans="1:31">
      <c r="A352" s="352" t="s">
        <v>897</v>
      </c>
      <c r="B352" s="363"/>
      <c r="C352" s="352" t="s">
        <v>897</v>
      </c>
      <c r="D352" s="352" t="s">
        <v>897</v>
      </c>
      <c r="E352" s="352" t="s">
        <v>897</v>
      </c>
      <c r="F352" s="352" t="s">
        <v>897</v>
      </c>
      <c r="G352" s="363"/>
      <c r="H352" s="352" t="s">
        <v>897</v>
      </c>
      <c r="I352" s="352" t="s">
        <v>897</v>
      </c>
      <c r="J352" s="352"/>
      <c r="K352" s="352" t="s">
        <v>897</v>
      </c>
      <c r="L352" s="363"/>
      <c r="M352" s="352" t="s">
        <v>897</v>
      </c>
      <c r="N352" s="352" t="s">
        <v>897</v>
      </c>
      <c r="O352" s="352"/>
      <c r="P352" s="352"/>
      <c r="Q352" s="352" t="s">
        <v>897</v>
      </c>
      <c r="R352" s="352"/>
      <c r="S352" s="352" t="s">
        <v>897</v>
      </c>
      <c r="T352" s="352" t="s">
        <v>897</v>
      </c>
      <c r="U352" s="352" t="s">
        <v>897</v>
      </c>
      <c r="V352" s="352" t="s">
        <v>897</v>
      </c>
      <c r="W352" s="352" t="s">
        <v>897</v>
      </c>
      <c r="X352" s="352" t="s">
        <v>897</v>
      </c>
      <c r="Y352" s="352" t="s">
        <v>897</v>
      </c>
      <c r="Z352" s="352" t="s">
        <v>897</v>
      </c>
      <c r="AA352" s="352" t="s">
        <v>897</v>
      </c>
      <c r="AB352" s="352" t="s">
        <v>897</v>
      </c>
      <c r="AC352" s="352" t="s">
        <v>897</v>
      </c>
      <c r="AD352" s="352" t="s">
        <v>897</v>
      </c>
      <c r="AE352" s="352" t="s">
        <v>897</v>
      </c>
    </row>
    <row r="353" spans="1:31">
      <c r="A353" s="352" t="s">
        <v>897</v>
      </c>
      <c r="B353" s="363"/>
      <c r="C353" s="352" t="s">
        <v>897</v>
      </c>
      <c r="D353" s="352" t="s">
        <v>897</v>
      </c>
      <c r="E353" s="352" t="s">
        <v>897</v>
      </c>
      <c r="F353" s="352" t="s">
        <v>897</v>
      </c>
      <c r="G353" s="363"/>
      <c r="H353" s="352" t="s">
        <v>897</v>
      </c>
      <c r="I353" s="352" t="s">
        <v>897</v>
      </c>
      <c r="J353" s="352"/>
      <c r="K353" s="352" t="s">
        <v>897</v>
      </c>
      <c r="L353" s="363"/>
      <c r="M353" s="352" t="s">
        <v>897</v>
      </c>
      <c r="N353" s="352" t="s">
        <v>897</v>
      </c>
      <c r="O353" s="352"/>
      <c r="P353" s="352"/>
      <c r="Q353" s="352" t="s">
        <v>897</v>
      </c>
      <c r="R353" s="352"/>
      <c r="S353" s="352" t="s">
        <v>897</v>
      </c>
      <c r="T353" s="352" t="s">
        <v>897</v>
      </c>
      <c r="U353" s="352" t="s">
        <v>897</v>
      </c>
      <c r="V353" s="352" t="s">
        <v>897</v>
      </c>
      <c r="W353" s="352" t="s">
        <v>897</v>
      </c>
      <c r="X353" s="352" t="s">
        <v>897</v>
      </c>
      <c r="Y353" s="352" t="s">
        <v>897</v>
      </c>
      <c r="Z353" s="352" t="s">
        <v>897</v>
      </c>
      <c r="AA353" s="352" t="s">
        <v>897</v>
      </c>
      <c r="AB353" s="352" t="s">
        <v>897</v>
      </c>
      <c r="AC353" s="352" t="s">
        <v>897</v>
      </c>
      <c r="AD353" s="352" t="s">
        <v>897</v>
      </c>
      <c r="AE353" s="352" t="s">
        <v>897</v>
      </c>
    </row>
    <row r="354" spans="1:31">
      <c r="A354" s="352" t="s">
        <v>897</v>
      </c>
      <c r="B354" s="363"/>
      <c r="C354" s="352" t="s">
        <v>897</v>
      </c>
      <c r="D354" s="352" t="s">
        <v>897</v>
      </c>
      <c r="E354" s="352" t="s">
        <v>897</v>
      </c>
      <c r="F354" s="352" t="s">
        <v>897</v>
      </c>
      <c r="G354" s="363"/>
      <c r="H354" s="352" t="s">
        <v>897</v>
      </c>
      <c r="I354" s="352" t="s">
        <v>897</v>
      </c>
      <c r="J354" s="352"/>
      <c r="K354" s="352" t="s">
        <v>897</v>
      </c>
      <c r="L354" s="363"/>
      <c r="M354" s="352" t="s">
        <v>897</v>
      </c>
      <c r="N354" s="352" t="s">
        <v>897</v>
      </c>
      <c r="O354" s="352"/>
      <c r="P354" s="352"/>
      <c r="Q354" s="352" t="s">
        <v>897</v>
      </c>
      <c r="R354" s="352"/>
      <c r="S354" s="352" t="s">
        <v>897</v>
      </c>
      <c r="T354" s="352" t="s">
        <v>897</v>
      </c>
      <c r="U354" s="352" t="s">
        <v>897</v>
      </c>
      <c r="V354" s="352" t="s">
        <v>897</v>
      </c>
      <c r="W354" s="352" t="s">
        <v>897</v>
      </c>
      <c r="X354" s="352" t="s">
        <v>897</v>
      </c>
      <c r="Y354" s="352" t="s">
        <v>897</v>
      </c>
      <c r="Z354" s="352" t="s">
        <v>897</v>
      </c>
      <c r="AA354" s="352" t="s">
        <v>897</v>
      </c>
      <c r="AB354" s="352" t="s">
        <v>897</v>
      </c>
      <c r="AC354" s="352" t="s">
        <v>897</v>
      </c>
      <c r="AD354" s="352" t="s">
        <v>897</v>
      </c>
      <c r="AE354" s="352" t="s">
        <v>897</v>
      </c>
    </row>
    <row r="355" spans="1:31">
      <c r="A355" s="352" t="s">
        <v>897</v>
      </c>
      <c r="B355" s="363"/>
      <c r="C355" s="352" t="s">
        <v>897</v>
      </c>
      <c r="D355" s="352" t="s">
        <v>897</v>
      </c>
      <c r="E355" s="352" t="s">
        <v>897</v>
      </c>
      <c r="F355" s="352" t="s">
        <v>897</v>
      </c>
      <c r="G355" s="363"/>
      <c r="H355" s="352" t="s">
        <v>897</v>
      </c>
      <c r="I355" s="352" t="s">
        <v>897</v>
      </c>
      <c r="J355" s="352"/>
      <c r="K355" s="352" t="s">
        <v>897</v>
      </c>
      <c r="L355" s="363"/>
      <c r="M355" s="352" t="s">
        <v>897</v>
      </c>
      <c r="N355" s="352" t="s">
        <v>897</v>
      </c>
      <c r="O355" s="352"/>
      <c r="P355" s="352"/>
      <c r="Q355" s="352" t="s">
        <v>897</v>
      </c>
      <c r="R355" s="352"/>
      <c r="S355" s="352" t="s">
        <v>897</v>
      </c>
      <c r="T355" s="352" t="s">
        <v>897</v>
      </c>
      <c r="U355" s="352" t="s">
        <v>897</v>
      </c>
      <c r="V355" s="352" t="s">
        <v>897</v>
      </c>
      <c r="W355" s="352" t="s">
        <v>897</v>
      </c>
      <c r="X355" s="352" t="s">
        <v>897</v>
      </c>
      <c r="Y355" s="352" t="s">
        <v>897</v>
      </c>
      <c r="Z355" s="352" t="s">
        <v>897</v>
      </c>
      <c r="AA355" s="352" t="s">
        <v>897</v>
      </c>
      <c r="AB355" s="352" t="s">
        <v>897</v>
      </c>
      <c r="AC355" s="352" t="s">
        <v>897</v>
      </c>
      <c r="AD355" s="352" t="s">
        <v>897</v>
      </c>
      <c r="AE355" s="352" t="s">
        <v>897</v>
      </c>
    </row>
    <row r="356" spans="1:31">
      <c r="A356" s="352" t="s">
        <v>897</v>
      </c>
      <c r="B356" s="363"/>
      <c r="C356" s="352" t="s">
        <v>897</v>
      </c>
      <c r="D356" s="352" t="s">
        <v>897</v>
      </c>
      <c r="E356" s="352" t="s">
        <v>897</v>
      </c>
      <c r="F356" s="352" t="s">
        <v>897</v>
      </c>
      <c r="G356" s="363"/>
      <c r="H356" s="352" t="s">
        <v>897</v>
      </c>
      <c r="I356" s="352" t="s">
        <v>897</v>
      </c>
      <c r="J356" s="352"/>
      <c r="K356" s="352" t="s">
        <v>897</v>
      </c>
      <c r="L356" s="363"/>
      <c r="M356" s="352" t="s">
        <v>897</v>
      </c>
      <c r="N356" s="352" t="s">
        <v>897</v>
      </c>
      <c r="O356" s="352"/>
      <c r="P356" s="352"/>
      <c r="Q356" s="352" t="s">
        <v>897</v>
      </c>
      <c r="R356" s="352"/>
      <c r="S356" s="352" t="s">
        <v>897</v>
      </c>
      <c r="T356" s="352" t="s">
        <v>897</v>
      </c>
      <c r="U356" s="352" t="s">
        <v>897</v>
      </c>
      <c r="V356" s="352" t="s">
        <v>897</v>
      </c>
      <c r="W356" s="352" t="s">
        <v>897</v>
      </c>
      <c r="X356" s="352" t="s">
        <v>897</v>
      </c>
      <c r="Y356" s="352" t="s">
        <v>897</v>
      </c>
      <c r="Z356" s="352" t="s">
        <v>897</v>
      </c>
      <c r="AA356" s="352" t="s">
        <v>897</v>
      </c>
      <c r="AB356" s="352" t="s">
        <v>897</v>
      </c>
      <c r="AC356" s="352" t="s">
        <v>897</v>
      </c>
      <c r="AD356" s="352" t="s">
        <v>897</v>
      </c>
      <c r="AE356" s="352" t="s">
        <v>897</v>
      </c>
    </row>
    <row r="357" spans="1:31">
      <c r="A357" s="352" t="s">
        <v>897</v>
      </c>
      <c r="B357" s="363"/>
      <c r="C357" s="352" t="s">
        <v>897</v>
      </c>
      <c r="D357" s="352" t="s">
        <v>897</v>
      </c>
      <c r="E357" s="352" t="s">
        <v>897</v>
      </c>
      <c r="F357" s="352" t="s">
        <v>897</v>
      </c>
      <c r="G357" s="363"/>
      <c r="H357" s="352" t="s">
        <v>897</v>
      </c>
      <c r="I357" s="352" t="s">
        <v>897</v>
      </c>
      <c r="J357" s="352"/>
      <c r="K357" s="352" t="s">
        <v>897</v>
      </c>
      <c r="L357" s="363"/>
      <c r="M357" s="352" t="s">
        <v>897</v>
      </c>
      <c r="N357" s="352" t="s">
        <v>897</v>
      </c>
      <c r="O357" s="352"/>
      <c r="P357" s="352"/>
      <c r="Q357" s="352" t="s">
        <v>897</v>
      </c>
      <c r="R357" s="352"/>
      <c r="S357" s="352" t="s">
        <v>897</v>
      </c>
      <c r="T357" s="352" t="s">
        <v>897</v>
      </c>
      <c r="U357" s="352" t="s">
        <v>897</v>
      </c>
      <c r="V357" s="352" t="s">
        <v>897</v>
      </c>
      <c r="W357" s="352" t="s">
        <v>897</v>
      </c>
      <c r="X357" s="352" t="s">
        <v>897</v>
      </c>
      <c r="Y357" s="352" t="s">
        <v>897</v>
      </c>
      <c r="Z357" s="352" t="s">
        <v>897</v>
      </c>
      <c r="AA357" s="352" t="s">
        <v>897</v>
      </c>
      <c r="AB357" s="352" t="s">
        <v>897</v>
      </c>
      <c r="AC357" s="352" t="s">
        <v>897</v>
      </c>
      <c r="AD357" s="352" t="s">
        <v>897</v>
      </c>
      <c r="AE357" s="352" t="s">
        <v>897</v>
      </c>
    </row>
    <row r="358" spans="1:31">
      <c r="A358" s="352" t="s">
        <v>897</v>
      </c>
      <c r="B358" s="363"/>
      <c r="C358" s="352" t="s">
        <v>897</v>
      </c>
      <c r="D358" s="352" t="s">
        <v>897</v>
      </c>
      <c r="E358" s="352" t="s">
        <v>897</v>
      </c>
      <c r="F358" s="352" t="s">
        <v>897</v>
      </c>
      <c r="G358" s="363"/>
      <c r="H358" s="352" t="s">
        <v>897</v>
      </c>
      <c r="I358" s="352" t="s">
        <v>897</v>
      </c>
      <c r="J358" s="352"/>
      <c r="K358" s="352" t="s">
        <v>897</v>
      </c>
      <c r="L358" s="363"/>
      <c r="M358" s="352" t="s">
        <v>897</v>
      </c>
      <c r="N358" s="352" t="s">
        <v>897</v>
      </c>
      <c r="O358" s="352"/>
      <c r="P358" s="352"/>
      <c r="Q358" s="352" t="s">
        <v>897</v>
      </c>
      <c r="R358" s="352"/>
      <c r="S358" s="352" t="s">
        <v>897</v>
      </c>
      <c r="T358" s="352" t="s">
        <v>897</v>
      </c>
      <c r="U358" s="352" t="s">
        <v>897</v>
      </c>
      <c r="V358" s="352" t="s">
        <v>897</v>
      </c>
      <c r="W358" s="352" t="s">
        <v>897</v>
      </c>
      <c r="X358" s="352" t="s">
        <v>897</v>
      </c>
      <c r="Y358" s="352" t="s">
        <v>897</v>
      </c>
      <c r="Z358" s="352" t="s">
        <v>897</v>
      </c>
      <c r="AA358" s="352" t="s">
        <v>897</v>
      </c>
      <c r="AB358" s="352" t="s">
        <v>897</v>
      </c>
      <c r="AC358" s="352" t="s">
        <v>897</v>
      </c>
      <c r="AD358" s="352" t="s">
        <v>897</v>
      </c>
      <c r="AE358" s="352" t="s">
        <v>897</v>
      </c>
    </row>
    <row r="359" spans="1:31">
      <c r="A359" s="352" t="s">
        <v>897</v>
      </c>
      <c r="B359" s="363"/>
      <c r="C359" s="352" t="s">
        <v>897</v>
      </c>
      <c r="D359" s="352" t="s">
        <v>897</v>
      </c>
      <c r="E359" s="352" t="s">
        <v>897</v>
      </c>
      <c r="F359" s="352" t="s">
        <v>897</v>
      </c>
      <c r="G359" s="363"/>
      <c r="H359" s="352" t="s">
        <v>897</v>
      </c>
      <c r="I359" s="352" t="s">
        <v>897</v>
      </c>
      <c r="J359" s="352"/>
      <c r="K359" s="352" t="s">
        <v>897</v>
      </c>
      <c r="L359" s="363"/>
      <c r="M359" s="352" t="s">
        <v>897</v>
      </c>
      <c r="N359" s="352" t="s">
        <v>897</v>
      </c>
      <c r="O359" s="352"/>
      <c r="P359" s="352"/>
      <c r="Q359" s="352" t="s">
        <v>897</v>
      </c>
      <c r="R359" s="352"/>
      <c r="S359" s="352" t="s">
        <v>897</v>
      </c>
      <c r="T359" s="352" t="s">
        <v>897</v>
      </c>
      <c r="U359" s="352" t="s">
        <v>897</v>
      </c>
      <c r="V359" s="352" t="s">
        <v>897</v>
      </c>
      <c r="W359" s="352" t="s">
        <v>897</v>
      </c>
      <c r="X359" s="352" t="s">
        <v>897</v>
      </c>
      <c r="Y359" s="352" t="s">
        <v>897</v>
      </c>
      <c r="Z359" s="352" t="s">
        <v>897</v>
      </c>
      <c r="AA359" s="352" t="s">
        <v>897</v>
      </c>
      <c r="AB359" s="352" t="s">
        <v>897</v>
      </c>
      <c r="AC359" s="352" t="s">
        <v>897</v>
      </c>
      <c r="AD359" s="352" t="s">
        <v>897</v>
      </c>
      <c r="AE359" s="352" t="s">
        <v>897</v>
      </c>
    </row>
    <row r="360" spans="1:31">
      <c r="A360" s="352" t="s">
        <v>897</v>
      </c>
      <c r="B360" s="363"/>
      <c r="C360" s="352" t="s">
        <v>897</v>
      </c>
      <c r="D360" s="352" t="s">
        <v>897</v>
      </c>
      <c r="E360" s="352" t="s">
        <v>897</v>
      </c>
      <c r="F360" s="352" t="s">
        <v>897</v>
      </c>
      <c r="G360" s="363"/>
      <c r="H360" s="352" t="s">
        <v>897</v>
      </c>
      <c r="I360" s="352" t="s">
        <v>897</v>
      </c>
      <c r="J360" s="352"/>
      <c r="K360" s="352" t="s">
        <v>897</v>
      </c>
      <c r="L360" s="363"/>
      <c r="M360" s="352" t="s">
        <v>897</v>
      </c>
      <c r="N360" s="352" t="s">
        <v>897</v>
      </c>
      <c r="O360" s="352"/>
      <c r="P360" s="352"/>
      <c r="Q360" s="352" t="s">
        <v>897</v>
      </c>
      <c r="R360" s="352"/>
      <c r="S360" s="352" t="s">
        <v>897</v>
      </c>
      <c r="T360" s="352" t="s">
        <v>897</v>
      </c>
      <c r="U360" s="352" t="s">
        <v>897</v>
      </c>
      <c r="V360" s="352" t="s">
        <v>897</v>
      </c>
      <c r="W360" s="352" t="s">
        <v>897</v>
      </c>
      <c r="X360" s="352" t="s">
        <v>897</v>
      </c>
      <c r="Y360" s="352" t="s">
        <v>897</v>
      </c>
      <c r="Z360" s="352" t="s">
        <v>897</v>
      </c>
      <c r="AA360" s="352" t="s">
        <v>897</v>
      </c>
      <c r="AB360" s="352" t="s">
        <v>897</v>
      </c>
      <c r="AC360" s="352" t="s">
        <v>897</v>
      </c>
      <c r="AD360" s="352" t="s">
        <v>897</v>
      </c>
      <c r="AE360" s="352" t="s">
        <v>897</v>
      </c>
    </row>
    <row r="361" spans="1:31">
      <c r="A361" s="352" t="s">
        <v>897</v>
      </c>
      <c r="B361" s="363"/>
      <c r="C361" s="352" t="s">
        <v>897</v>
      </c>
      <c r="D361" s="352" t="s">
        <v>897</v>
      </c>
      <c r="E361" s="352" t="s">
        <v>897</v>
      </c>
      <c r="F361" s="352" t="s">
        <v>897</v>
      </c>
      <c r="G361" s="363"/>
      <c r="H361" s="352" t="s">
        <v>897</v>
      </c>
      <c r="I361" s="352" t="s">
        <v>897</v>
      </c>
      <c r="J361" s="352"/>
      <c r="K361" s="352" t="s">
        <v>897</v>
      </c>
      <c r="L361" s="363"/>
      <c r="M361" s="352" t="s">
        <v>897</v>
      </c>
      <c r="N361" s="352" t="s">
        <v>897</v>
      </c>
      <c r="O361" s="352"/>
      <c r="P361" s="352"/>
      <c r="Q361" s="352" t="s">
        <v>897</v>
      </c>
      <c r="R361" s="352"/>
      <c r="S361" s="352" t="s">
        <v>897</v>
      </c>
      <c r="T361" s="352" t="s">
        <v>897</v>
      </c>
      <c r="U361" s="352" t="s">
        <v>897</v>
      </c>
      <c r="V361" s="352" t="s">
        <v>897</v>
      </c>
      <c r="W361" s="352" t="s">
        <v>897</v>
      </c>
      <c r="X361" s="352" t="s">
        <v>897</v>
      </c>
      <c r="Y361" s="352" t="s">
        <v>897</v>
      </c>
      <c r="Z361" s="352" t="s">
        <v>897</v>
      </c>
      <c r="AA361" s="352" t="s">
        <v>897</v>
      </c>
      <c r="AB361" s="352" t="s">
        <v>897</v>
      </c>
      <c r="AC361" s="352" t="s">
        <v>897</v>
      </c>
      <c r="AD361" s="352" t="s">
        <v>897</v>
      </c>
      <c r="AE361" s="352" t="s">
        <v>897</v>
      </c>
    </row>
    <row r="362" spans="1:31">
      <c r="A362" s="352" t="s">
        <v>897</v>
      </c>
      <c r="B362" s="363"/>
      <c r="C362" s="352" t="s">
        <v>897</v>
      </c>
      <c r="D362" s="352" t="s">
        <v>897</v>
      </c>
      <c r="E362" s="352" t="s">
        <v>897</v>
      </c>
      <c r="F362" s="352" t="s">
        <v>897</v>
      </c>
      <c r="G362" s="363"/>
      <c r="H362" s="352" t="s">
        <v>897</v>
      </c>
      <c r="I362" s="352" t="s">
        <v>897</v>
      </c>
      <c r="J362" s="352"/>
      <c r="K362" s="352" t="s">
        <v>897</v>
      </c>
      <c r="L362" s="363"/>
      <c r="M362" s="352" t="s">
        <v>897</v>
      </c>
      <c r="N362" s="352" t="s">
        <v>897</v>
      </c>
      <c r="O362" s="352"/>
      <c r="P362" s="352"/>
      <c r="Q362" s="352" t="s">
        <v>897</v>
      </c>
      <c r="R362" s="352"/>
      <c r="S362" s="352" t="s">
        <v>897</v>
      </c>
      <c r="T362" s="352" t="s">
        <v>897</v>
      </c>
      <c r="U362" s="352" t="s">
        <v>897</v>
      </c>
      <c r="V362" s="352" t="s">
        <v>897</v>
      </c>
      <c r="W362" s="352" t="s">
        <v>897</v>
      </c>
      <c r="X362" s="352" t="s">
        <v>897</v>
      </c>
      <c r="Y362" s="352" t="s">
        <v>897</v>
      </c>
      <c r="Z362" s="352" t="s">
        <v>897</v>
      </c>
      <c r="AA362" s="352" t="s">
        <v>897</v>
      </c>
      <c r="AB362" s="352" t="s">
        <v>897</v>
      </c>
      <c r="AC362" s="352" t="s">
        <v>897</v>
      </c>
      <c r="AD362" s="352" t="s">
        <v>897</v>
      </c>
      <c r="AE362" s="352" t="s">
        <v>897</v>
      </c>
    </row>
    <row r="363" spans="1:31">
      <c r="A363" s="352" t="s">
        <v>897</v>
      </c>
      <c r="B363" s="363"/>
      <c r="C363" s="352" t="s">
        <v>897</v>
      </c>
      <c r="D363" s="352" t="s">
        <v>897</v>
      </c>
      <c r="E363" s="352" t="s">
        <v>897</v>
      </c>
      <c r="F363" s="352" t="s">
        <v>897</v>
      </c>
      <c r="G363" s="363"/>
      <c r="H363" s="352" t="s">
        <v>897</v>
      </c>
      <c r="I363" s="352" t="s">
        <v>897</v>
      </c>
      <c r="J363" s="352"/>
      <c r="K363" s="352" t="s">
        <v>897</v>
      </c>
      <c r="L363" s="363"/>
      <c r="M363" s="352" t="s">
        <v>897</v>
      </c>
      <c r="N363" s="352" t="s">
        <v>897</v>
      </c>
      <c r="O363" s="352"/>
      <c r="P363" s="352"/>
      <c r="Q363" s="352" t="s">
        <v>897</v>
      </c>
      <c r="R363" s="352"/>
      <c r="S363" s="352" t="s">
        <v>897</v>
      </c>
      <c r="T363" s="352" t="s">
        <v>897</v>
      </c>
      <c r="U363" s="352" t="s">
        <v>897</v>
      </c>
      <c r="V363" s="352" t="s">
        <v>897</v>
      </c>
      <c r="W363" s="352" t="s">
        <v>897</v>
      </c>
      <c r="X363" s="352" t="s">
        <v>897</v>
      </c>
      <c r="Y363" s="352" t="s">
        <v>897</v>
      </c>
      <c r="Z363" s="352" t="s">
        <v>897</v>
      </c>
      <c r="AA363" s="352" t="s">
        <v>897</v>
      </c>
      <c r="AB363" s="352" t="s">
        <v>897</v>
      </c>
      <c r="AC363" s="352" t="s">
        <v>897</v>
      </c>
      <c r="AD363" s="352" t="s">
        <v>897</v>
      </c>
      <c r="AE363" s="352" t="s">
        <v>897</v>
      </c>
    </row>
    <row r="364" spans="1:31">
      <c r="A364" s="352" t="s">
        <v>897</v>
      </c>
      <c r="B364" s="363"/>
      <c r="C364" s="352" t="s">
        <v>897</v>
      </c>
      <c r="D364" s="352" t="s">
        <v>897</v>
      </c>
      <c r="E364" s="352" t="s">
        <v>897</v>
      </c>
      <c r="F364" s="352" t="s">
        <v>897</v>
      </c>
      <c r="G364" s="363"/>
      <c r="H364" s="352" t="s">
        <v>897</v>
      </c>
      <c r="I364" s="352" t="s">
        <v>897</v>
      </c>
      <c r="J364" s="352"/>
      <c r="K364" s="352" t="s">
        <v>897</v>
      </c>
      <c r="L364" s="363"/>
      <c r="M364" s="352" t="s">
        <v>897</v>
      </c>
      <c r="N364" s="352" t="s">
        <v>897</v>
      </c>
      <c r="O364" s="352"/>
      <c r="P364" s="352"/>
      <c r="Q364" s="352" t="s">
        <v>897</v>
      </c>
      <c r="R364" s="352"/>
      <c r="S364" s="352" t="s">
        <v>897</v>
      </c>
      <c r="T364" s="352" t="s">
        <v>897</v>
      </c>
      <c r="U364" s="352" t="s">
        <v>897</v>
      </c>
      <c r="V364" s="352" t="s">
        <v>897</v>
      </c>
      <c r="W364" s="352" t="s">
        <v>897</v>
      </c>
      <c r="X364" s="352" t="s">
        <v>897</v>
      </c>
      <c r="Y364" s="352" t="s">
        <v>897</v>
      </c>
      <c r="Z364" s="352" t="s">
        <v>897</v>
      </c>
      <c r="AA364" s="352" t="s">
        <v>897</v>
      </c>
      <c r="AB364" s="352" t="s">
        <v>897</v>
      </c>
      <c r="AC364" s="352" t="s">
        <v>897</v>
      </c>
      <c r="AD364" s="352" t="s">
        <v>897</v>
      </c>
      <c r="AE364" s="352" t="s">
        <v>897</v>
      </c>
    </row>
    <row r="365" spans="1:31">
      <c r="A365" s="352" t="s">
        <v>897</v>
      </c>
      <c r="B365" s="363"/>
      <c r="C365" s="352" t="s">
        <v>897</v>
      </c>
      <c r="D365" s="352" t="s">
        <v>897</v>
      </c>
      <c r="E365" s="352" t="s">
        <v>897</v>
      </c>
      <c r="F365" s="352" t="s">
        <v>897</v>
      </c>
      <c r="G365" s="363"/>
      <c r="H365" s="352" t="s">
        <v>897</v>
      </c>
      <c r="I365" s="352" t="s">
        <v>897</v>
      </c>
      <c r="J365" s="352"/>
      <c r="K365" s="352" t="s">
        <v>897</v>
      </c>
      <c r="L365" s="363"/>
      <c r="M365" s="352" t="s">
        <v>897</v>
      </c>
      <c r="N365" s="352" t="s">
        <v>897</v>
      </c>
      <c r="O365" s="352"/>
      <c r="P365" s="352"/>
      <c r="Q365" s="352" t="s">
        <v>897</v>
      </c>
      <c r="R365" s="352"/>
      <c r="S365" s="352" t="s">
        <v>897</v>
      </c>
      <c r="T365" s="352" t="s">
        <v>897</v>
      </c>
      <c r="U365" s="352" t="s">
        <v>897</v>
      </c>
      <c r="V365" s="352" t="s">
        <v>897</v>
      </c>
      <c r="W365" s="352" t="s">
        <v>897</v>
      </c>
      <c r="X365" s="352" t="s">
        <v>897</v>
      </c>
      <c r="Y365" s="352" t="s">
        <v>897</v>
      </c>
      <c r="Z365" s="352" t="s">
        <v>897</v>
      </c>
      <c r="AA365" s="352" t="s">
        <v>897</v>
      </c>
      <c r="AB365" s="352" t="s">
        <v>897</v>
      </c>
      <c r="AC365" s="352" t="s">
        <v>897</v>
      </c>
      <c r="AD365" s="352" t="s">
        <v>897</v>
      </c>
      <c r="AE365" s="352" t="s">
        <v>897</v>
      </c>
    </row>
    <row r="366" spans="1:31">
      <c r="A366" s="352" t="s">
        <v>897</v>
      </c>
      <c r="B366" s="363"/>
      <c r="C366" s="352" t="s">
        <v>897</v>
      </c>
      <c r="D366" s="352" t="s">
        <v>897</v>
      </c>
      <c r="E366" s="352" t="s">
        <v>897</v>
      </c>
      <c r="F366" s="352" t="s">
        <v>897</v>
      </c>
      <c r="G366" s="363"/>
      <c r="H366" s="352" t="s">
        <v>897</v>
      </c>
      <c r="I366" s="352" t="s">
        <v>897</v>
      </c>
      <c r="J366" s="352"/>
      <c r="K366" s="352" t="s">
        <v>897</v>
      </c>
      <c r="L366" s="363"/>
      <c r="M366" s="352" t="s">
        <v>897</v>
      </c>
      <c r="N366" s="352" t="s">
        <v>897</v>
      </c>
      <c r="O366" s="352"/>
      <c r="P366" s="352"/>
      <c r="Q366" s="352" t="s">
        <v>897</v>
      </c>
      <c r="R366" s="352"/>
      <c r="S366" s="352" t="s">
        <v>897</v>
      </c>
      <c r="T366" s="352" t="s">
        <v>897</v>
      </c>
      <c r="U366" s="352" t="s">
        <v>897</v>
      </c>
      <c r="V366" s="352" t="s">
        <v>897</v>
      </c>
      <c r="W366" s="352" t="s">
        <v>897</v>
      </c>
      <c r="X366" s="352" t="s">
        <v>897</v>
      </c>
      <c r="Y366" s="352" t="s">
        <v>897</v>
      </c>
      <c r="Z366" s="352" t="s">
        <v>897</v>
      </c>
      <c r="AA366" s="352" t="s">
        <v>897</v>
      </c>
      <c r="AB366" s="352" t="s">
        <v>897</v>
      </c>
      <c r="AC366" s="352" t="s">
        <v>897</v>
      </c>
      <c r="AD366" s="352" t="s">
        <v>897</v>
      </c>
      <c r="AE366" s="352" t="s">
        <v>897</v>
      </c>
    </row>
    <row r="367" spans="1:31">
      <c r="A367" s="352" t="s">
        <v>897</v>
      </c>
      <c r="B367" s="363"/>
      <c r="C367" s="352" t="s">
        <v>897</v>
      </c>
      <c r="D367" s="352" t="s">
        <v>897</v>
      </c>
      <c r="E367" s="352" t="s">
        <v>897</v>
      </c>
      <c r="F367" s="352" t="s">
        <v>897</v>
      </c>
      <c r="G367" s="363"/>
      <c r="H367" s="352" t="s">
        <v>897</v>
      </c>
      <c r="I367" s="352" t="s">
        <v>897</v>
      </c>
      <c r="J367" s="352"/>
      <c r="K367" s="352" t="s">
        <v>897</v>
      </c>
      <c r="L367" s="363"/>
      <c r="M367" s="352" t="s">
        <v>897</v>
      </c>
      <c r="N367" s="352" t="s">
        <v>897</v>
      </c>
      <c r="O367" s="352"/>
      <c r="P367" s="352"/>
      <c r="Q367" s="352" t="s">
        <v>897</v>
      </c>
      <c r="R367" s="352"/>
      <c r="S367" s="352" t="s">
        <v>897</v>
      </c>
      <c r="T367" s="352" t="s">
        <v>897</v>
      </c>
      <c r="U367" s="352" t="s">
        <v>897</v>
      </c>
      <c r="V367" s="352" t="s">
        <v>897</v>
      </c>
      <c r="W367" s="352" t="s">
        <v>897</v>
      </c>
      <c r="X367" s="352" t="s">
        <v>897</v>
      </c>
      <c r="Y367" s="352" t="s">
        <v>897</v>
      </c>
      <c r="Z367" s="352" t="s">
        <v>897</v>
      </c>
      <c r="AA367" s="352" t="s">
        <v>897</v>
      </c>
      <c r="AB367" s="352" t="s">
        <v>897</v>
      </c>
      <c r="AC367" s="352" t="s">
        <v>897</v>
      </c>
      <c r="AD367" s="352" t="s">
        <v>897</v>
      </c>
      <c r="AE367" s="352" t="s">
        <v>897</v>
      </c>
    </row>
    <row r="368" spans="1:31">
      <c r="A368" s="352" t="s">
        <v>897</v>
      </c>
      <c r="B368" s="363"/>
      <c r="C368" s="352" t="s">
        <v>897</v>
      </c>
      <c r="D368" s="352" t="s">
        <v>897</v>
      </c>
      <c r="E368" s="352" t="s">
        <v>897</v>
      </c>
      <c r="F368" s="352" t="s">
        <v>897</v>
      </c>
      <c r="G368" s="363"/>
      <c r="H368" s="352" t="s">
        <v>897</v>
      </c>
      <c r="I368" s="352" t="s">
        <v>897</v>
      </c>
      <c r="J368" s="352"/>
      <c r="K368" s="352" t="s">
        <v>897</v>
      </c>
      <c r="L368" s="363"/>
      <c r="M368" s="352" t="s">
        <v>897</v>
      </c>
      <c r="N368" s="352" t="s">
        <v>897</v>
      </c>
      <c r="O368" s="352"/>
      <c r="P368" s="352"/>
      <c r="Q368" s="352" t="s">
        <v>897</v>
      </c>
      <c r="R368" s="352"/>
      <c r="S368" s="352" t="s">
        <v>897</v>
      </c>
      <c r="T368" s="352" t="s">
        <v>897</v>
      </c>
      <c r="U368" s="352" t="s">
        <v>897</v>
      </c>
      <c r="V368" s="352" t="s">
        <v>897</v>
      </c>
      <c r="W368" s="352" t="s">
        <v>897</v>
      </c>
      <c r="X368" s="352" t="s">
        <v>897</v>
      </c>
      <c r="Y368" s="352" t="s">
        <v>897</v>
      </c>
      <c r="Z368" s="352" t="s">
        <v>897</v>
      </c>
      <c r="AA368" s="352" t="s">
        <v>897</v>
      </c>
      <c r="AB368" s="352" t="s">
        <v>897</v>
      </c>
      <c r="AC368" s="352" t="s">
        <v>897</v>
      </c>
      <c r="AD368" s="352" t="s">
        <v>897</v>
      </c>
      <c r="AE368" s="352" t="s">
        <v>897</v>
      </c>
    </row>
    <row r="369" spans="1:31">
      <c r="A369" s="352" t="s">
        <v>897</v>
      </c>
      <c r="B369" s="363"/>
      <c r="C369" s="352" t="s">
        <v>897</v>
      </c>
      <c r="D369" s="352" t="s">
        <v>897</v>
      </c>
      <c r="E369" s="352" t="s">
        <v>897</v>
      </c>
      <c r="F369" s="352" t="s">
        <v>897</v>
      </c>
      <c r="G369" s="363"/>
      <c r="H369" s="352" t="s">
        <v>897</v>
      </c>
      <c r="I369" s="352" t="s">
        <v>897</v>
      </c>
      <c r="J369" s="352"/>
      <c r="K369" s="352" t="s">
        <v>897</v>
      </c>
      <c r="L369" s="363"/>
      <c r="M369" s="352" t="s">
        <v>897</v>
      </c>
      <c r="N369" s="352" t="s">
        <v>897</v>
      </c>
      <c r="O369" s="352"/>
      <c r="P369" s="352"/>
      <c r="Q369" s="352" t="s">
        <v>897</v>
      </c>
      <c r="R369" s="352"/>
      <c r="S369" s="352" t="s">
        <v>897</v>
      </c>
      <c r="T369" s="352" t="s">
        <v>897</v>
      </c>
      <c r="U369" s="352" t="s">
        <v>897</v>
      </c>
      <c r="V369" s="352" t="s">
        <v>897</v>
      </c>
      <c r="W369" s="352" t="s">
        <v>897</v>
      </c>
      <c r="X369" s="352" t="s">
        <v>897</v>
      </c>
      <c r="Y369" s="352" t="s">
        <v>897</v>
      </c>
      <c r="Z369" s="352" t="s">
        <v>897</v>
      </c>
      <c r="AA369" s="352" t="s">
        <v>897</v>
      </c>
      <c r="AB369" s="352" t="s">
        <v>897</v>
      </c>
      <c r="AC369" s="352" t="s">
        <v>897</v>
      </c>
      <c r="AD369" s="352" t="s">
        <v>897</v>
      </c>
      <c r="AE369" s="352" t="s">
        <v>897</v>
      </c>
    </row>
    <row r="370" spans="1:31">
      <c r="A370" s="352" t="s">
        <v>897</v>
      </c>
      <c r="B370" s="363"/>
      <c r="C370" s="352" t="s">
        <v>897</v>
      </c>
      <c r="D370" s="352" t="s">
        <v>897</v>
      </c>
      <c r="E370" s="352" t="s">
        <v>897</v>
      </c>
      <c r="F370" s="352" t="s">
        <v>897</v>
      </c>
      <c r="G370" s="363"/>
      <c r="H370" s="352" t="s">
        <v>897</v>
      </c>
      <c r="I370" s="352" t="s">
        <v>897</v>
      </c>
      <c r="J370" s="352"/>
      <c r="K370" s="352" t="s">
        <v>897</v>
      </c>
      <c r="L370" s="363"/>
      <c r="M370" s="352" t="s">
        <v>897</v>
      </c>
      <c r="N370" s="352" t="s">
        <v>897</v>
      </c>
      <c r="O370" s="352"/>
      <c r="P370" s="352"/>
      <c r="Q370" s="352" t="s">
        <v>897</v>
      </c>
      <c r="R370" s="352"/>
      <c r="S370" s="352" t="s">
        <v>897</v>
      </c>
      <c r="T370" s="352" t="s">
        <v>897</v>
      </c>
      <c r="U370" s="352" t="s">
        <v>897</v>
      </c>
      <c r="V370" s="352" t="s">
        <v>897</v>
      </c>
      <c r="W370" s="352" t="s">
        <v>897</v>
      </c>
      <c r="X370" s="352" t="s">
        <v>897</v>
      </c>
      <c r="Y370" s="352" t="s">
        <v>897</v>
      </c>
      <c r="Z370" s="352" t="s">
        <v>897</v>
      </c>
      <c r="AA370" s="352" t="s">
        <v>897</v>
      </c>
      <c r="AB370" s="352" t="s">
        <v>897</v>
      </c>
      <c r="AC370" s="352" t="s">
        <v>897</v>
      </c>
      <c r="AD370" s="352" t="s">
        <v>897</v>
      </c>
      <c r="AE370" s="352" t="s">
        <v>897</v>
      </c>
    </row>
    <row r="371" spans="1:31">
      <c r="A371" s="352" t="s">
        <v>897</v>
      </c>
      <c r="B371" s="363"/>
      <c r="C371" s="352" t="s">
        <v>897</v>
      </c>
      <c r="D371" s="352" t="s">
        <v>897</v>
      </c>
      <c r="E371" s="352" t="s">
        <v>897</v>
      </c>
      <c r="F371" s="352" t="s">
        <v>897</v>
      </c>
      <c r="G371" s="363"/>
      <c r="H371" s="352" t="s">
        <v>897</v>
      </c>
      <c r="I371" s="352" t="s">
        <v>897</v>
      </c>
      <c r="J371" s="352"/>
      <c r="K371" s="352" t="s">
        <v>897</v>
      </c>
      <c r="L371" s="363"/>
      <c r="M371" s="352" t="s">
        <v>897</v>
      </c>
      <c r="N371" s="352" t="s">
        <v>897</v>
      </c>
      <c r="O371" s="352"/>
      <c r="P371" s="352"/>
      <c r="Q371" s="352" t="s">
        <v>897</v>
      </c>
      <c r="R371" s="352"/>
      <c r="S371" s="352" t="s">
        <v>897</v>
      </c>
      <c r="T371" s="352" t="s">
        <v>897</v>
      </c>
      <c r="U371" s="352" t="s">
        <v>897</v>
      </c>
      <c r="V371" s="352" t="s">
        <v>897</v>
      </c>
      <c r="W371" s="352" t="s">
        <v>897</v>
      </c>
      <c r="X371" s="352" t="s">
        <v>897</v>
      </c>
      <c r="Y371" s="352" t="s">
        <v>897</v>
      </c>
      <c r="Z371" s="352" t="s">
        <v>897</v>
      </c>
      <c r="AA371" s="352" t="s">
        <v>897</v>
      </c>
      <c r="AB371" s="352" t="s">
        <v>897</v>
      </c>
      <c r="AC371" s="352" t="s">
        <v>897</v>
      </c>
      <c r="AD371" s="352" t="s">
        <v>897</v>
      </c>
      <c r="AE371" s="352" t="s">
        <v>897</v>
      </c>
    </row>
    <row r="372" spans="1:31">
      <c r="A372" s="352" t="s">
        <v>897</v>
      </c>
      <c r="B372" s="363"/>
      <c r="C372" s="352" t="s">
        <v>897</v>
      </c>
      <c r="D372" s="352" t="s">
        <v>897</v>
      </c>
      <c r="E372" s="352" t="s">
        <v>897</v>
      </c>
      <c r="F372" s="352" t="s">
        <v>897</v>
      </c>
      <c r="G372" s="363"/>
      <c r="H372" s="352" t="s">
        <v>897</v>
      </c>
      <c r="I372" s="352" t="s">
        <v>897</v>
      </c>
      <c r="J372" s="352"/>
      <c r="K372" s="352" t="s">
        <v>897</v>
      </c>
      <c r="L372" s="363"/>
      <c r="M372" s="352" t="s">
        <v>897</v>
      </c>
      <c r="N372" s="352" t="s">
        <v>897</v>
      </c>
      <c r="O372" s="352"/>
      <c r="P372" s="352"/>
      <c r="Q372" s="352" t="s">
        <v>897</v>
      </c>
      <c r="R372" s="352"/>
      <c r="S372" s="352" t="s">
        <v>897</v>
      </c>
      <c r="T372" s="352" t="s">
        <v>897</v>
      </c>
      <c r="U372" s="352" t="s">
        <v>897</v>
      </c>
      <c r="V372" s="352" t="s">
        <v>897</v>
      </c>
      <c r="W372" s="352" t="s">
        <v>897</v>
      </c>
      <c r="X372" s="352" t="s">
        <v>897</v>
      </c>
      <c r="Y372" s="352" t="s">
        <v>897</v>
      </c>
      <c r="Z372" s="352" t="s">
        <v>897</v>
      </c>
      <c r="AA372" s="352" t="s">
        <v>897</v>
      </c>
      <c r="AB372" s="352" t="s">
        <v>897</v>
      </c>
      <c r="AC372" s="352" t="s">
        <v>897</v>
      </c>
      <c r="AD372" s="352" t="s">
        <v>897</v>
      </c>
      <c r="AE372" s="352" t="s">
        <v>897</v>
      </c>
    </row>
    <row r="373" spans="1:31">
      <c r="A373" s="352" t="s">
        <v>897</v>
      </c>
      <c r="B373" s="363"/>
      <c r="C373" s="352" t="s">
        <v>897</v>
      </c>
      <c r="D373" s="352" t="s">
        <v>897</v>
      </c>
      <c r="E373" s="352" t="s">
        <v>897</v>
      </c>
      <c r="F373" s="352" t="s">
        <v>897</v>
      </c>
      <c r="G373" s="363"/>
      <c r="H373" s="352" t="s">
        <v>897</v>
      </c>
      <c r="I373" s="352" t="s">
        <v>897</v>
      </c>
      <c r="J373" s="352"/>
      <c r="K373" s="352" t="s">
        <v>897</v>
      </c>
      <c r="L373" s="363"/>
      <c r="M373" s="352" t="s">
        <v>897</v>
      </c>
      <c r="N373" s="352" t="s">
        <v>897</v>
      </c>
      <c r="O373" s="352"/>
      <c r="P373" s="352"/>
      <c r="Q373" s="352" t="s">
        <v>897</v>
      </c>
      <c r="R373" s="352"/>
      <c r="S373" s="352" t="s">
        <v>897</v>
      </c>
      <c r="T373" s="352" t="s">
        <v>897</v>
      </c>
      <c r="U373" s="352" t="s">
        <v>897</v>
      </c>
      <c r="V373" s="352" t="s">
        <v>897</v>
      </c>
      <c r="W373" s="352" t="s">
        <v>897</v>
      </c>
      <c r="X373" s="352" t="s">
        <v>897</v>
      </c>
      <c r="Y373" s="352" t="s">
        <v>897</v>
      </c>
      <c r="Z373" s="352" t="s">
        <v>897</v>
      </c>
      <c r="AA373" s="352" t="s">
        <v>897</v>
      </c>
      <c r="AB373" s="352" t="s">
        <v>897</v>
      </c>
      <c r="AC373" s="352" t="s">
        <v>897</v>
      </c>
      <c r="AD373" s="352" t="s">
        <v>897</v>
      </c>
      <c r="AE373" s="352" t="s">
        <v>897</v>
      </c>
    </row>
    <row r="374" spans="1:31">
      <c r="A374" s="352" t="s">
        <v>897</v>
      </c>
      <c r="B374" s="363"/>
      <c r="C374" s="352" t="s">
        <v>897</v>
      </c>
      <c r="D374" s="352" t="s">
        <v>897</v>
      </c>
      <c r="E374" s="352" t="s">
        <v>897</v>
      </c>
      <c r="F374" s="352" t="s">
        <v>897</v>
      </c>
      <c r="G374" s="363"/>
      <c r="H374" s="352" t="s">
        <v>897</v>
      </c>
      <c r="I374" s="352" t="s">
        <v>897</v>
      </c>
      <c r="J374" s="352"/>
      <c r="K374" s="352" t="s">
        <v>897</v>
      </c>
      <c r="L374" s="363"/>
      <c r="M374" s="352" t="s">
        <v>897</v>
      </c>
      <c r="N374" s="352" t="s">
        <v>897</v>
      </c>
      <c r="O374" s="352"/>
      <c r="P374" s="352"/>
      <c r="Q374" s="352" t="s">
        <v>897</v>
      </c>
      <c r="R374" s="352"/>
      <c r="S374" s="352" t="s">
        <v>897</v>
      </c>
      <c r="T374" s="352" t="s">
        <v>897</v>
      </c>
      <c r="U374" s="352" t="s">
        <v>897</v>
      </c>
      <c r="V374" s="352" t="s">
        <v>897</v>
      </c>
      <c r="W374" s="352" t="s">
        <v>897</v>
      </c>
      <c r="X374" s="352" t="s">
        <v>897</v>
      </c>
      <c r="Y374" s="352" t="s">
        <v>897</v>
      </c>
      <c r="Z374" s="352" t="s">
        <v>897</v>
      </c>
      <c r="AA374" s="352" t="s">
        <v>897</v>
      </c>
      <c r="AB374" s="352" t="s">
        <v>897</v>
      </c>
      <c r="AC374" s="352" t="s">
        <v>897</v>
      </c>
      <c r="AD374" s="352" t="s">
        <v>897</v>
      </c>
      <c r="AE374" s="352" t="s">
        <v>897</v>
      </c>
    </row>
    <row r="375" spans="1:31">
      <c r="A375" s="352" t="s">
        <v>897</v>
      </c>
      <c r="B375" s="363"/>
      <c r="C375" s="352" t="s">
        <v>897</v>
      </c>
      <c r="D375" s="352" t="s">
        <v>897</v>
      </c>
      <c r="E375" s="352" t="s">
        <v>897</v>
      </c>
      <c r="F375" s="352" t="s">
        <v>897</v>
      </c>
      <c r="G375" s="363"/>
      <c r="H375" s="352" t="s">
        <v>897</v>
      </c>
      <c r="I375" s="352" t="s">
        <v>897</v>
      </c>
      <c r="J375" s="352"/>
      <c r="K375" s="352" t="s">
        <v>897</v>
      </c>
      <c r="L375" s="363"/>
      <c r="M375" s="352" t="s">
        <v>897</v>
      </c>
      <c r="N375" s="352" t="s">
        <v>897</v>
      </c>
      <c r="O375" s="352"/>
      <c r="P375" s="352"/>
      <c r="Q375" s="352" t="s">
        <v>897</v>
      </c>
      <c r="R375" s="352"/>
      <c r="S375" s="352" t="s">
        <v>897</v>
      </c>
      <c r="T375" s="352" t="s">
        <v>897</v>
      </c>
      <c r="U375" s="352" t="s">
        <v>897</v>
      </c>
      <c r="V375" s="352" t="s">
        <v>897</v>
      </c>
      <c r="W375" s="352" t="s">
        <v>897</v>
      </c>
      <c r="X375" s="352" t="s">
        <v>897</v>
      </c>
      <c r="Y375" s="352" t="s">
        <v>897</v>
      </c>
      <c r="Z375" s="352" t="s">
        <v>897</v>
      </c>
      <c r="AA375" s="352" t="s">
        <v>897</v>
      </c>
      <c r="AB375" s="352" t="s">
        <v>897</v>
      </c>
      <c r="AC375" s="352" t="s">
        <v>897</v>
      </c>
      <c r="AD375" s="352" t="s">
        <v>897</v>
      </c>
      <c r="AE375" s="352" t="s">
        <v>897</v>
      </c>
    </row>
    <row r="376" spans="1:31">
      <c r="A376" s="352" t="s">
        <v>897</v>
      </c>
      <c r="B376" s="363"/>
      <c r="C376" s="352" t="s">
        <v>897</v>
      </c>
      <c r="D376" s="352" t="s">
        <v>897</v>
      </c>
      <c r="E376" s="352" t="s">
        <v>897</v>
      </c>
      <c r="F376" s="352" t="s">
        <v>897</v>
      </c>
      <c r="G376" s="363"/>
      <c r="H376" s="352" t="s">
        <v>897</v>
      </c>
      <c r="I376" s="352" t="s">
        <v>897</v>
      </c>
      <c r="J376" s="352"/>
      <c r="K376" s="352" t="s">
        <v>897</v>
      </c>
      <c r="L376" s="363"/>
      <c r="M376" s="352" t="s">
        <v>897</v>
      </c>
      <c r="N376" s="352" t="s">
        <v>897</v>
      </c>
      <c r="O376" s="352"/>
      <c r="P376" s="352"/>
      <c r="Q376" s="352" t="s">
        <v>897</v>
      </c>
      <c r="R376" s="352"/>
      <c r="S376" s="352" t="s">
        <v>897</v>
      </c>
      <c r="T376" s="352" t="s">
        <v>897</v>
      </c>
      <c r="U376" s="352" t="s">
        <v>897</v>
      </c>
      <c r="V376" s="352" t="s">
        <v>897</v>
      </c>
      <c r="W376" s="352" t="s">
        <v>897</v>
      </c>
      <c r="X376" s="352" t="s">
        <v>897</v>
      </c>
      <c r="Y376" s="352" t="s">
        <v>897</v>
      </c>
      <c r="Z376" s="352" t="s">
        <v>897</v>
      </c>
      <c r="AA376" s="352" t="s">
        <v>897</v>
      </c>
      <c r="AB376" s="352" t="s">
        <v>897</v>
      </c>
      <c r="AC376" s="352" t="s">
        <v>897</v>
      </c>
      <c r="AD376" s="352" t="s">
        <v>897</v>
      </c>
      <c r="AE376" s="352" t="s">
        <v>897</v>
      </c>
    </row>
    <row r="377" spans="1:31">
      <c r="A377" s="352" t="s">
        <v>897</v>
      </c>
      <c r="B377" s="363"/>
      <c r="C377" s="352" t="s">
        <v>897</v>
      </c>
      <c r="D377" s="352" t="s">
        <v>897</v>
      </c>
      <c r="E377" s="352" t="s">
        <v>897</v>
      </c>
      <c r="F377" s="352" t="s">
        <v>897</v>
      </c>
      <c r="G377" s="363"/>
      <c r="H377" s="352" t="s">
        <v>897</v>
      </c>
      <c r="I377" s="352" t="s">
        <v>897</v>
      </c>
      <c r="J377" s="352"/>
      <c r="K377" s="352" t="s">
        <v>897</v>
      </c>
      <c r="L377" s="363"/>
      <c r="M377" s="352" t="s">
        <v>897</v>
      </c>
      <c r="N377" s="352" t="s">
        <v>897</v>
      </c>
      <c r="O377" s="352"/>
      <c r="P377" s="352"/>
      <c r="Q377" s="352" t="s">
        <v>897</v>
      </c>
      <c r="R377" s="352"/>
      <c r="S377" s="352" t="s">
        <v>897</v>
      </c>
      <c r="T377" s="352" t="s">
        <v>897</v>
      </c>
      <c r="U377" s="352" t="s">
        <v>897</v>
      </c>
      <c r="V377" s="352" t="s">
        <v>897</v>
      </c>
      <c r="W377" s="352" t="s">
        <v>897</v>
      </c>
      <c r="X377" s="352" t="s">
        <v>897</v>
      </c>
      <c r="Y377" s="352" t="s">
        <v>897</v>
      </c>
      <c r="Z377" s="352" t="s">
        <v>897</v>
      </c>
      <c r="AA377" s="352" t="s">
        <v>897</v>
      </c>
      <c r="AB377" s="352" t="s">
        <v>897</v>
      </c>
      <c r="AC377" s="352" t="s">
        <v>897</v>
      </c>
      <c r="AD377" s="352" t="s">
        <v>897</v>
      </c>
      <c r="AE377" s="352" t="s">
        <v>897</v>
      </c>
    </row>
    <row r="378" spans="1:31">
      <c r="A378" s="352" t="s">
        <v>897</v>
      </c>
      <c r="B378" s="363"/>
      <c r="C378" s="352" t="s">
        <v>897</v>
      </c>
      <c r="D378" s="352" t="s">
        <v>897</v>
      </c>
      <c r="E378" s="352" t="s">
        <v>897</v>
      </c>
      <c r="F378" s="352" t="s">
        <v>897</v>
      </c>
      <c r="G378" s="363"/>
      <c r="H378" s="352" t="s">
        <v>897</v>
      </c>
      <c r="I378" s="352" t="s">
        <v>897</v>
      </c>
      <c r="J378" s="352"/>
      <c r="K378" s="352" t="s">
        <v>897</v>
      </c>
      <c r="L378" s="363"/>
      <c r="M378" s="352" t="s">
        <v>897</v>
      </c>
      <c r="N378" s="352" t="s">
        <v>897</v>
      </c>
      <c r="O378" s="352"/>
      <c r="P378" s="352"/>
      <c r="Q378" s="352" t="s">
        <v>897</v>
      </c>
      <c r="R378" s="352"/>
      <c r="S378" s="352" t="s">
        <v>897</v>
      </c>
      <c r="T378" s="352" t="s">
        <v>897</v>
      </c>
      <c r="U378" s="352" t="s">
        <v>897</v>
      </c>
      <c r="V378" s="352" t="s">
        <v>897</v>
      </c>
      <c r="W378" s="352" t="s">
        <v>897</v>
      </c>
      <c r="X378" s="352" t="s">
        <v>897</v>
      </c>
      <c r="Y378" s="352" t="s">
        <v>897</v>
      </c>
      <c r="Z378" s="352" t="s">
        <v>897</v>
      </c>
      <c r="AA378" s="352" t="s">
        <v>897</v>
      </c>
      <c r="AB378" s="352" t="s">
        <v>897</v>
      </c>
      <c r="AC378" s="352" t="s">
        <v>897</v>
      </c>
      <c r="AD378" s="352" t="s">
        <v>897</v>
      </c>
      <c r="AE378" s="352" t="s">
        <v>897</v>
      </c>
    </row>
    <row r="379" spans="1:31">
      <c r="A379" s="352" t="s">
        <v>897</v>
      </c>
      <c r="B379" s="363"/>
      <c r="C379" s="352" t="s">
        <v>897</v>
      </c>
      <c r="D379" s="352" t="s">
        <v>897</v>
      </c>
      <c r="E379" s="352" t="s">
        <v>897</v>
      </c>
      <c r="F379" s="352" t="s">
        <v>897</v>
      </c>
      <c r="G379" s="363"/>
      <c r="H379" s="352" t="s">
        <v>897</v>
      </c>
      <c r="I379" s="352" t="s">
        <v>897</v>
      </c>
      <c r="J379" s="352"/>
      <c r="K379" s="352" t="s">
        <v>897</v>
      </c>
      <c r="L379" s="363"/>
      <c r="M379" s="352" t="s">
        <v>897</v>
      </c>
      <c r="N379" s="352" t="s">
        <v>897</v>
      </c>
      <c r="O379" s="352"/>
      <c r="P379" s="352"/>
      <c r="Q379" s="352" t="s">
        <v>897</v>
      </c>
      <c r="R379" s="352"/>
      <c r="S379" s="352" t="s">
        <v>897</v>
      </c>
      <c r="T379" s="352" t="s">
        <v>897</v>
      </c>
      <c r="U379" s="352" t="s">
        <v>897</v>
      </c>
      <c r="V379" s="352" t="s">
        <v>897</v>
      </c>
      <c r="W379" s="352" t="s">
        <v>897</v>
      </c>
      <c r="X379" s="352" t="s">
        <v>897</v>
      </c>
      <c r="Y379" s="352" t="s">
        <v>897</v>
      </c>
      <c r="Z379" s="352" t="s">
        <v>897</v>
      </c>
      <c r="AA379" s="352" t="s">
        <v>897</v>
      </c>
      <c r="AB379" s="352" t="s">
        <v>897</v>
      </c>
      <c r="AC379" s="352" t="s">
        <v>897</v>
      </c>
      <c r="AD379" s="352" t="s">
        <v>897</v>
      </c>
      <c r="AE379" s="352" t="s">
        <v>897</v>
      </c>
    </row>
    <row r="380" spans="1:31">
      <c r="A380" s="352" t="s">
        <v>897</v>
      </c>
      <c r="B380" s="363"/>
      <c r="C380" s="352" t="s">
        <v>897</v>
      </c>
      <c r="D380" s="352" t="s">
        <v>897</v>
      </c>
      <c r="E380" s="352" t="s">
        <v>897</v>
      </c>
      <c r="F380" s="352" t="s">
        <v>897</v>
      </c>
      <c r="G380" s="363"/>
      <c r="H380" s="352" t="s">
        <v>897</v>
      </c>
      <c r="I380" s="352" t="s">
        <v>897</v>
      </c>
      <c r="J380" s="352"/>
      <c r="K380" s="352" t="s">
        <v>897</v>
      </c>
      <c r="L380" s="363"/>
      <c r="M380" s="352" t="s">
        <v>897</v>
      </c>
      <c r="N380" s="352" t="s">
        <v>897</v>
      </c>
      <c r="O380" s="352"/>
      <c r="P380" s="352"/>
      <c r="Q380" s="352" t="s">
        <v>897</v>
      </c>
      <c r="R380" s="352"/>
      <c r="S380" s="352" t="s">
        <v>897</v>
      </c>
      <c r="T380" s="352" t="s">
        <v>897</v>
      </c>
      <c r="U380" s="352" t="s">
        <v>897</v>
      </c>
      <c r="V380" s="352" t="s">
        <v>897</v>
      </c>
      <c r="W380" s="352" t="s">
        <v>897</v>
      </c>
      <c r="X380" s="352" t="s">
        <v>897</v>
      </c>
      <c r="Y380" s="352" t="s">
        <v>897</v>
      </c>
      <c r="Z380" s="352" t="s">
        <v>897</v>
      </c>
      <c r="AA380" s="352" t="s">
        <v>897</v>
      </c>
      <c r="AB380" s="352" t="s">
        <v>897</v>
      </c>
      <c r="AC380" s="352" t="s">
        <v>897</v>
      </c>
      <c r="AD380" s="352" t="s">
        <v>897</v>
      </c>
      <c r="AE380" s="352" t="s">
        <v>897</v>
      </c>
    </row>
    <row r="381" spans="1:31">
      <c r="A381" s="352" t="s">
        <v>897</v>
      </c>
      <c r="B381" s="363"/>
      <c r="C381" s="352" t="s">
        <v>897</v>
      </c>
      <c r="D381" s="352" t="s">
        <v>897</v>
      </c>
      <c r="E381" s="352" t="s">
        <v>897</v>
      </c>
      <c r="F381" s="352" t="s">
        <v>897</v>
      </c>
      <c r="G381" s="363"/>
      <c r="H381" s="352" t="s">
        <v>897</v>
      </c>
      <c r="I381" s="352" t="s">
        <v>897</v>
      </c>
      <c r="J381" s="352"/>
      <c r="K381" s="352" t="s">
        <v>897</v>
      </c>
      <c r="L381" s="363"/>
      <c r="M381" s="352" t="s">
        <v>897</v>
      </c>
      <c r="N381" s="352" t="s">
        <v>897</v>
      </c>
      <c r="O381" s="352"/>
      <c r="P381" s="352"/>
      <c r="Q381" s="352" t="s">
        <v>897</v>
      </c>
      <c r="R381" s="352"/>
      <c r="S381" s="352" t="s">
        <v>897</v>
      </c>
      <c r="T381" s="352" t="s">
        <v>897</v>
      </c>
      <c r="U381" s="352" t="s">
        <v>897</v>
      </c>
      <c r="V381" s="352" t="s">
        <v>897</v>
      </c>
      <c r="W381" s="352" t="s">
        <v>897</v>
      </c>
      <c r="X381" s="352" t="s">
        <v>897</v>
      </c>
      <c r="Y381" s="352" t="s">
        <v>897</v>
      </c>
      <c r="Z381" s="352" t="s">
        <v>897</v>
      </c>
      <c r="AA381" s="352" t="s">
        <v>897</v>
      </c>
      <c r="AB381" s="352" t="s">
        <v>897</v>
      </c>
      <c r="AC381" s="352" t="s">
        <v>897</v>
      </c>
      <c r="AD381" s="352" t="s">
        <v>897</v>
      </c>
      <c r="AE381" s="352" t="s">
        <v>897</v>
      </c>
    </row>
    <row r="382" spans="1:31">
      <c r="A382" s="352" t="s">
        <v>897</v>
      </c>
      <c r="B382" s="363"/>
      <c r="C382" s="352" t="s">
        <v>897</v>
      </c>
      <c r="D382" s="352" t="s">
        <v>897</v>
      </c>
      <c r="E382" s="352" t="s">
        <v>897</v>
      </c>
      <c r="F382" s="352" t="s">
        <v>897</v>
      </c>
      <c r="G382" s="363"/>
      <c r="H382" s="352" t="s">
        <v>897</v>
      </c>
      <c r="I382" s="352" t="s">
        <v>897</v>
      </c>
      <c r="J382" s="352"/>
      <c r="K382" s="352" t="s">
        <v>897</v>
      </c>
      <c r="L382" s="363"/>
      <c r="M382" s="352" t="s">
        <v>897</v>
      </c>
      <c r="N382" s="352" t="s">
        <v>897</v>
      </c>
      <c r="O382" s="352"/>
      <c r="P382" s="352"/>
      <c r="Q382" s="352" t="s">
        <v>897</v>
      </c>
      <c r="R382" s="352"/>
      <c r="S382" s="352" t="s">
        <v>897</v>
      </c>
      <c r="T382" s="352" t="s">
        <v>897</v>
      </c>
      <c r="U382" s="352" t="s">
        <v>897</v>
      </c>
      <c r="V382" s="352" t="s">
        <v>897</v>
      </c>
      <c r="W382" s="352" t="s">
        <v>897</v>
      </c>
      <c r="X382" s="352" t="s">
        <v>897</v>
      </c>
      <c r="Y382" s="352" t="s">
        <v>897</v>
      </c>
      <c r="Z382" s="352" t="s">
        <v>897</v>
      </c>
      <c r="AA382" s="352" t="s">
        <v>897</v>
      </c>
      <c r="AB382" s="352" t="s">
        <v>897</v>
      </c>
      <c r="AC382" s="352" t="s">
        <v>897</v>
      </c>
      <c r="AD382" s="352" t="s">
        <v>897</v>
      </c>
      <c r="AE382" s="352" t="s">
        <v>897</v>
      </c>
    </row>
    <row r="383" spans="1:31">
      <c r="A383" s="352" t="s">
        <v>897</v>
      </c>
      <c r="B383" s="363"/>
      <c r="C383" s="352" t="s">
        <v>897</v>
      </c>
      <c r="D383" s="352" t="s">
        <v>897</v>
      </c>
      <c r="E383" s="352" t="s">
        <v>897</v>
      </c>
      <c r="F383" s="352" t="s">
        <v>897</v>
      </c>
      <c r="G383" s="363"/>
      <c r="H383" s="352" t="s">
        <v>897</v>
      </c>
      <c r="I383" s="352" t="s">
        <v>897</v>
      </c>
      <c r="J383" s="352"/>
      <c r="K383" s="352" t="s">
        <v>897</v>
      </c>
      <c r="L383" s="363"/>
      <c r="M383" s="352" t="s">
        <v>897</v>
      </c>
      <c r="N383" s="352" t="s">
        <v>897</v>
      </c>
      <c r="O383" s="352"/>
      <c r="P383" s="352"/>
      <c r="Q383" s="352" t="s">
        <v>897</v>
      </c>
      <c r="R383" s="352"/>
      <c r="S383" s="352" t="s">
        <v>897</v>
      </c>
      <c r="T383" s="352" t="s">
        <v>897</v>
      </c>
      <c r="U383" s="352" t="s">
        <v>897</v>
      </c>
      <c r="V383" s="352" t="s">
        <v>897</v>
      </c>
      <c r="W383" s="352" t="s">
        <v>897</v>
      </c>
      <c r="X383" s="352" t="s">
        <v>897</v>
      </c>
      <c r="Y383" s="352" t="s">
        <v>897</v>
      </c>
      <c r="Z383" s="352" t="s">
        <v>897</v>
      </c>
      <c r="AA383" s="352" t="s">
        <v>897</v>
      </c>
      <c r="AB383" s="352" t="s">
        <v>897</v>
      </c>
      <c r="AC383" s="352" t="s">
        <v>897</v>
      </c>
      <c r="AD383" s="352" t="s">
        <v>897</v>
      </c>
      <c r="AE383" s="352" t="s">
        <v>897</v>
      </c>
    </row>
    <row r="384" spans="1:31">
      <c r="A384" s="352" t="s">
        <v>897</v>
      </c>
      <c r="B384" s="363"/>
      <c r="C384" s="352" t="s">
        <v>897</v>
      </c>
      <c r="D384" s="352" t="s">
        <v>897</v>
      </c>
      <c r="E384" s="352" t="s">
        <v>897</v>
      </c>
      <c r="F384" s="352" t="s">
        <v>897</v>
      </c>
      <c r="G384" s="363"/>
      <c r="H384" s="352" t="s">
        <v>897</v>
      </c>
      <c r="I384" s="352" t="s">
        <v>897</v>
      </c>
      <c r="J384" s="352"/>
      <c r="K384" s="352" t="s">
        <v>897</v>
      </c>
      <c r="L384" s="363"/>
      <c r="M384" s="352" t="s">
        <v>897</v>
      </c>
      <c r="N384" s="352" t="s">
        <v>897</v>
      </c>
      <c r="O384" s="352"/>
      <c r="P384" s="352"/>
      <c r="Q384" s="352" t="s">
        <v>897</v>
      </c>
      <c r="R384" s="352"/>
      <c r="S384" s="352" t="s">
        <v>897</v>
      </c>
      <c r="T384" s="352" t="s">
        <v>897</v>
      </c>
      <c r="U384" s="352" t="s">
        <v>897</v>
      </c>
      <c r="V384" s="352" t="s">
        <v>897</v>
      </c>
      <c r="W384" s="352" t="s">
        <v>897</v>
      </c>
      <c r="X384" s="352" t="s">
        <v>897</v>
      </c>
      <c r="Y384" s="352" t="s">
        <v>897</v>
      </c>
      <c r="Z384" s="352" t="s">
        <v>897</v>
      </c>
      <c r="AA384" s="352" t="s">
        <v>897</v>
      </c>
      <c r="AB384" s="352" t="s">
        <v>897</v>
      </c>
      <c r="AC384" s="352" t="s">
        <v>897</v>
      </c>
      <c r="AD384" s="352" t="s">
        <v>897</v>
      </c>
      <c r="AE384" s="352" t="s">
        <v>897</v>
      </c>
    </row>
    <row r="385" spans="1:31">
      <c r="A385" s="352" t="s">
        <v>897</v>
      </c>
      <c r="B385" s="363"/>
      <c r="C385" s="352" t="s">
        <v>897</v>
      </c>
      <c r="D385" s="352" t="s">
        <v>897</v>
      </c>
      <c r="E385" s="352" t="s">
        <v>897</v>
      </c>
      <c r="F385" s="352" t="s">
        <v>897</v>
      </c>
      <c r="G385" s="363"/>
      <c r="H385" s="352" t="s">
        <v>897</v>
      </c>
      <c r="I385" s="352" t="s">
        <v>897</v>
      </c>
      <c r="J385" s="352"/>
      <c r="K385" s="352" t="s">
        <v>897</v>
      </c>
      <c r="L385" s="363"/>
      <c r="M385" s="352" t="s">
        <v>897</v>
      </c>
      <c r="N385" s="352" t="s">
        <v>897</v>
      </c>
      <c r="O385" s="352"/>
      <c r="P385" s="352"/>
      <c r="Q385" s="352" t="s">
        <v>897</v>
      </c>
      <c r="R385" s="352"/>
      <c r="S385" s="352" t="s">
        <v>897</v>
      </c>
      <c r="T385" s="352" t="s">
        <v>897</v>
      </c>
      <c r="U385" s="352" t="s">
        <v>897</v>
      </c>
      <c r="V385" s="352" t="s">
        <v>897</v>
      </c>
      <c r="W385" s="352" t="s">
        <v>897</v>
      </c>
      <c r="X385" s="352" t="s">
        <v>897</v>
      </c>
      <c r="Y385" s="352" t="s">
        <v>897</v>
      </c>
      <c r="Z385" s="352" t="s">
        <v>897</v>
      </c>
      <c r="AA385" s="352" t="s">
        <v>897</v>
      </c>
      <c r="AB385" s="352" t="s">
        <v>897</v>
      </c>
      <c r="AC385" s="352" t="s">
        <v>897</v>
      </c>
      <c r="AD385" s="352" t="s">
        <v>897</v>
      </c>
      <c r="AE385" s="352" t="s">
        <v>897</v>
      </c>
    </row>
    <row r="386" spans="1:31">
      <c r="A386" s="352" t="s">
        <v>897</v>
      </c>
      <c r="B386" s="363"/>
      <c r="C386" s="352" t="s">
        <v>897</v>
      </c>
      <c r="D386" s="352" t="s">
        <v>897</v>
      </c>
      <c r="E386" s="352" t="s">
        <v>897</v>
      </c>
      <c r="F386" s="352" t="s">
        <v>897</v>
      </c>
      <c r="G386" s="363"/>
      <c r="H386" s="352" t="s">
        <v>897</v>
      </c>
      <c r="I386" s="352" t="s">
        <v>897</v>
      </c>
      <c r="J386" s="352"/>
      <c r="K386" s="352" t="s">
        <v>897</v>
      </c>
      <c r="L386" s="363"/>
      <c r="M386" s="352" t="s">
        <v>897</v>
      </c>
      <c r="N386" s="352" t="s">
        <v>897</v>
      </c>
      <c r="O386" s="352"/>
      <c r="P386" s="352"/>
      <c r="Q386" s="352" t="s">
        <v>897</v>
      </c>
      <c r="R386" s="352"/>
      <c r="S386" s="352" t="s">
        <v>897</v>
      </c>
      <c r="T386" s="352" t="s">
        <v>897</v>
      </c>
      <c r="U386" s="352" t="s">
        <v>897</v>
      </c>
      <c r="V386" s="352" t="s">
        <v>897</v>
      </c>
      <c r="W386" s="352" t="s">
        <v>897</v>
      </c>
      <c r="X386" s="352" t="s">
        <v>897</v>
      </c>
      <c r="Y386" s="352" t="s">
        <v>897</v>
      </c>
      <c r="Z386" s="352" t="s">
        <v>897</v>
      </c>
      <c r="AA386" s="352" t="s">
        <v>897</v>
      </c>
      <c r="AB386" s="352" t="s">
        <v>897</v>
      </c>
      <c r="AC386" s="352" t="s">
        <v>897</v>
      </c>
      <c r="AD386" s="352" t="s">
        <v>897</v>
      </c>
      <c r="AE386" s="352" t="s">
        <v>897</v>
      </c>
    </row>
    <row r="387" spans="1:31">
      <c r="A387" s="352" t="s">
        <v>897</v>
      </c>
      <c r="B387" s="363"/>
      <c r="C387" s="352" t="s">
        <v>897</v>
      </c>
      <c r="D387" s="352" t="s">
        <v>897</v>
      </c>
      <c r="E387" s="352" t="s">
        <v>897</v>
      </c>
      <c r="F387" s="352" t="s">
        <v>897</v>
      </c>
      <c r="G387" s="363"/>
      <c r="H387" s="352" t="s">
        <v>897</v>
      </c>
      <c r="I387" s="352" t="s">
        <v>897</v>
      </c>
      <c r="J387" s="352"/>
      <c r="K387" s="352" t="s">
        <v>897</v>
      </c>
      <c r="L387" s="363"/>
      <c r="M387" s="352" t="s">
        <v>897</v>
      </c>
      <c r="N387" s="352" t="s">
        <v>897</v>
      </c>
      <c r="O387" s="352"/>
      <c r="P387" s="352"/>
      <c r="Q387" s="352" t="s">
        <v>897</v>
      </c>
      <c r="R387" s="352"/>
      <c r="S387" s="352" t="s">
        <v>897</v>
      </c>
      <c r="T387" s="352" t="s">
        <v>897</v>
      </c>
      <c r="U387" s="352" t="s">
        <v>897</v>
      </c>
      <c r="V387" s="352" t="s">
        <v>897</v>
      </c>
      <c r="W387" s="352" t="s">
        <v>897</v>
      </c>
      <c r="X387" s="352" t="s">
        <v>897</v>
      </c>
      <c r="Y387" s="352" t="s">
        <v>897</v>
      </c>
      <c r="Z387" s="352" t="s">
        <v>897</v>
      </c>
      <c r="AA387" s="352" t="s">
        <v>897</v>
      </c>
      <c r="AB387" s="352" t="s">
        <v>897</v>
      </c>
      <c r="AC387" s="352" t="s">
        <v>897</v>
      </c>
      <c r="AD387" s="352" t="s">
        <v>897</v>
      </c>
      <c r="AE387" s="352" t="s">
        <v>897</v>
      </c>
    </row>
    <row r="388" spans="1:31">
      <c r="A388" s="352" t="s">
        <v>897</v>
      </c>
      <c r="B388" s="363"/>
      <c r="C388" s="352" t="s">
        <v>897</v>
      </c>
      <c r="D388" s="352" t="s">
        <v>897</v>
      </c>
      <c r="E388" s="352" t="s">
        <v>897</v>
      </c>
      <c r="F388" s="352" t="s">
        <v>897</v>
      </c>
      <c r="G388" s="363"/>
      <c r="H388" s="352" t="s">
        <v>897</v>
      </c>
      <c r="I388" s="352" t="s">
        <v>897</v>
      </c>
      <c r="J388" s="352"/>
      <c r="K388" s="352" t="s">
        <v>897</v>
      </c>
      <c r="L388" s="363"/>
      <c r="M388" s="352" t="s">
        <v>897</v>
      </c>
      <c r="N388" s="352" t="s">
        <v>897</v>
      </c>
      <c r="O388" s="352"/>
      <c r="P388" s="352"/>
      <c r="Q388" s="352" t="s">
        <v>897</v>
      </c>
      <c r="R388" s="352"/>
      <c r="S388" s="352" t="s">
        <v>897</v>
      </c>
      <c r="T388" s="352" t="s">
        <v>897</v>
      </c>
      <c r="U388" s="352" t="s">
        <v>897</v>
      </c>
      <c r="V388" s="352" t="s">
        <v>897</v>
      </c>
      <c r="W388" s="352" t="s">
        <v>897</v>
      </c>
      <c r="X388" s="352" t="s">
        <v>897</v>
      </c>
      <c r="Y388" s="352" t="s">
        <v>897</v>
      </c>
      <c r="Z388" s="352" t="s">
        <v>897</v>
      </c>
      <c r="AA388" s="352" t="s">
        <v>897</v>
      </c>
      <c r="AB388" s="352" t="s">
        <v>897</v>
      </c>
      <c r="AC388" s="352" t="s">
        <v>897</v>
      </c>
      <c r="AD388" s="352" t="s">
        <v>897</v>
      </c>
      <c r="AE388" s="352" t="s">
        <v>897</v>
      </c>
    </row>
    <row r="389" spans="1:31">
      <c r="A389" s="352" t="s">
        <v>897</v>
      </c>
      <c r="B389" s="363"/>
      <c r="C389" s="352" t="s">
        <v>897</v>
      </c>
      <c r="D389" s="352" t="s">
        <v>897</v>
      </c>
      <c r="E389" s="352" t="s">
        <v>897</v>
      </c>
      <c r="F389" s="352" t="s">
        <v>897</v>
      </c>
      <c r="G389" s="363"/>
      <c r="H389" s="352" t="s">
        <v>897</v>
      </c>
      <c r="I389" s="352" t="s">
        <v>897</v>
      </c>
      <c r="J389" s="352"/>
      <c r="K389" s="352" t="s">
        <v>897</v>
      </c>
      <c r="L389" s="363"/>
      <c r="M389" s="352" t="s">
        <v>897</v>
      </c>
      <c r="N389" s="352" t="s">
        <v>897</v>
      </c>
      <c r="O389" s="352"/>
      <c r="P389" s="352"/>
      <c r="Q389" s="352" t="s">
        <v>897</v>
      </c>
      <c r="R389" s="352"/>
      <c r="S389" s="352" t="s">
        <v>897</v>
      </c>
      <c r="T389" s="352" t="s">
        <v>897</v>
      </c>
      <c r="U389" s="352" t="s">
        <v>897</v>
      </c>
      <c r="V389" s="352" t="s">
        <v>897</v>
      </c>
      <c r="W389" s="352" t="s">
        <v>897</v>
      </c>
      <c r="X389" s="352" t="s">
        <v>897</v>
      </c>
      <c r="Y389" s="352" t="s">
        <v>897</v>
      </c>
      <c r="Z389" s="352" t="s">
        <v>897</v>
      </c>
      <c r="AA389" s="352" t="s">
        <v>897</v>
      </c>
      <c r="AB389" s="352" t="s">
        <v>897</v>
      </c>
      <c r="AC389" s="352" t="s">
        <v>897</v>
      </c>
      <c r="AD389" s="352" t="s">
        <v>897</v>
      </c>
      <c r="AE389" s="352" t="s">
        <v>897</v>
      </c>
    </row>
    <row r="390" spans="1:31">
      <c r="A390" s="352" t="s">
        <v>897</v>
      </c>
      <c r="B390" s="363"/>
      <c r="C390" s="352" t="s">
        <v>897</v>
      </c>
      <c r="D390" s="352" t="s">
        <v>897</v>
      </c>
      <c r="E390" s="352" t="s">
        <v>897</v>
      </c>
      <c r="F390" s="352" t="s">
        <v>897</v>
      </c>
      <c r="G390" s="363"/>
      <c r="H390" s="352" t="s">
        <v>897</v>
      </c>
      <c r="I390" s="352" t="s">
        <v>897</v>
      </c>
      <c r="J390" s="352"/>
      <c r="K390" s="352" t="s">
        <v>897</v>
      </c>
      <c r="L390" s="363"/>
      <c r="M390" s="352" t="s">
        <v>897</v>
      </c>
      <c r="N390" s="352" t="s">
        <v>897</v>
      </c>
      <c r="O390" s="352"/>
      <c r="P390" s="352"/>
      <c r="Q390" s="352" t="s">
        <v>897</v>
      </c>
      <c r="R390" s="352"/>
      <c r="S390" s="352" t="s">
        <v>897</v>
      </c>
      <c r="T390" s="352" t="s">
        <v>897</v>
      </c>
      <c r="U390" s="352" t="s">
        <v>897</v>
      </c>
      <c r="V390" s="352" t="s">
        <v>897</v>
      </c>
      <c r="W390" s="352" t="s">
        <v>897</v>
      </c>
      <c r="X390" s="352" t="s">
        <v>897</v>
      </c>
      <c r="Y390" s="352" t="s">
        <v>897</v>
      </c>
      <c r="Z390" s="352" t="s">
        <v>897</v>
      </c>
      <c r="AA390" s="352" t="s">
        <v>897</v>
      </c>
      <c r="AB390" s="352" t="s">
        <v>897</v>
      </c>
      <c r="AC390" s="352" t="s">
        <v>897</v>
      </c>
      <c r="AD390" s="352" t="s">
        <v>897</v>
      </c>
      <c r="AE390" s="352" t="s">
        <v>897</v>
      </c>
    </row>
    <row r="391" spans="1:31">
      <c r="A391" s="352" t="s">
        <v>897</v>
      </c>
      <c r="B391" s="363"/>
      <c r="C391" s="352" t="s">
        <v>897</v>
      </c>
      <c r="D391" s="352" t="s">
        <v>897</v>
      </c>
      <c r="E391" s="352" t="s">
        <v>897</v>
      </c>
      <c r="F391" s="352" t="s">
        <v>897</v>
      </c>
      <c r="G391" s="363"/>
      <c r="H391" s="352" t="s">
        <v>897</v>
      </c>
      <c r="I391" s="352" t="s">
        <v>897</v>
      </c>
      <c r="J391" s="352"/>
      <c r="K391" s="352" t="s">
        <v>897</v>
      </c>
      <c r="L391" s="363"/>
      <c r="M391" s="352" t="s">
        <v>897</v>
      </c>
      <c r="N391" s="352" t="s">
        <v>897</v>
      </c>
      <c r="O391" s="352"/>
      <c r="P391" s="352"/>
      <c r="Q391" s="352" t="s">
        <v>897</v>
      </c>
      <c r="R391" s="352"/>
      <c r="S391" s="352" t="s">
        <v>897</v>
      </c>
      <c r="T391" s="352" t="s">
        <v>897</v>
      </c>
      <c r="U391" s="352" t="s">
        <v>897</v>
      </c>
      <c r="V391" s="352" t="s">
        <v>897</v>
      </c>
      <c r="W391" s="352" t="s">
        <v>897</v>
      </c>
      <c r="X391" s="352" t="s">
        <v>897</v>
      </c>
      <c r="Y391" s="352" t="s">
        <v>897</v>
      </c>
      <c r="Z391" s="352" t="s">
        <v>897</v>
      </c>
      <c r="AA391" s="352" t="s">
        <v>897</v>
      </c>
      <c r="AB391" s="352" t="s">
        <v>897</v>
      </c>
      <c r="AC391" s="352" t="s">
        <v>897</v>
      </c>
      <c r="AD391" s="352" t="s">
        <v>897</v>
      </c>
      <c r="AE391" s="352" t="s">
        <v>897</v>
      </c>
    </row>
    <row r="392" spans="1:31">
      <c r="A392" s="352" t="s">
        <v>897</v>
      </c>
      <c r="B392" s="363"/>
      <c r="C392" s="352" t="s">
        <v>897</v>
      </c>
      <c r="D392" s="352" t="s">
        <v>897</v>
      </c>
      <c r="E392" s="352" t="s">
        <v>897</v>
      </c>
      <c r="F392" s="352" t="s">
        <v>897</v>
      </c>
      <c r="G392" s="363"/>
      <c r="H392" s="352" t="s">
        <v>897</v>
      </c>
      <c r="I392" s="352" t="s">
        <v>897</v>
      </c>
      <c r="J392" s="352"/>
      <c r="K392" s="352" t="s">
        <v>897</v>
      </c>
      <c r="L392" s="363"/>
      <c r="M392" s="352" t="s">
        <v>897</v>
      </c>
      <c r="N392" s="352" t="s">
        <v>897</v>
      </c>
      <c r="O392" s="352"/>
      <c r="P392" s="352"/>
      <c r="Q392" s="352" t="s">
        <v>897</v>
      </c>
      <c r="R392" s="352"/>
      <c r="S392" s="352" t="s">
        <v>897</v>
      </c>
      <c r="T392" s="352" t="s">
        <v>897</v>
      </c>
      <c r="U392" s="352" t="s">
        <v>897</v>
      </c>
      <c r="V392" s="352" t="s">
        <v>897</v>
      </c>
      <c r="W392" s="352" t="s">
        <v>897</v>
      </c>
      <c r="X392" s="352" t="s">
        <v>897</v>
      </c>
      <c r="Y392" s="352" t="s">
        <v>897</v>
      </c>
      <c r="Z392" s="352" t="s">
        <v>897</v>
      </c>
      <c r="AA392" s="352" t="s">
        <v>897</v>
      </c>
      <c r="AB392" s="352" t="s">
        <v>897</v>
      </c>
      <c r="AC392" s="352" t="s">
        <v>897</v>
      </c>
      <c r="AD392" s="352" t="s">
        <v>897</v>
      </c>
      <c r="AE392" s="352" t="s">
        <v>897</v>
      </c>
    </row>
    <row r="393" spans="1:31">
      <c r="A393" s="352" t="s">
        <v>897</v>
      </c>
      <c r="B393" s="363"/>
      <c r="C393" s="352" t="s">
        <v>897</v>
      </c>
      <c r="D393" s="352" t="s">
        <v>897</v>
      </c>
      <c r="E393" s="352" t="s">
        <v>897</v>
      </c>
      <c r="F393" s="352" t="s">
        <v>897</v>
      </c>
      <c r="G393" s="363"/>
      <c r="H393" s="352" t="s">
        <v>897</v>
      </c>
      <c r="I393" s="352" t="s">
        <v>897</v>
      </c>
      <c r="J393" s="352"/>
      <c r="K393" s="352" t="s">
        <v>897</v>
      </c>
      <c r="L393" s="363"/>
      <c r="M393" s="352" t="s">
        <v>897</v>
      </c>
      <c r="N393" s="352" t="s">
        <v>897</v>
      </c>
      <c r="O393" s="352"/>
      <c r="P393" s="352"/>
      <c r="Q393" s="352" t="s">
        <v>897</v>
      </c>
      <c r="R393" s="352"/>
      <c r="S393" s="352" t="s">
        <v>897</v>
      </c>
      <c r="T393" s="352" t="s">
        <v>897</v>
      </c>
      <c r="U393" s="352" t="s">
        <v>897</v>
      </c>
      <c r="V393" s="352" t="s">
        <v>897</v>
      </c>
      <c r="W393" s="352" t="s">
        <v>897</v>
      </c>
      <c r="X393" s="352" t="s">
        <v>897</v>
      </c>
      <c r="Y393" s="352" t="s">
        <v>897</v>
      </c>
      <c r="Z393" s="352" t="s">
        <v>897</v>
      </c>
      <c r="AA393" s="352" t="s">
        <v>897</v>
      </c>
      <c r="AB393" s="352" t="s">
        <v>897</v>
      </c>
      <c r="AC393" s="352" t="s">
        <v>897</v>
      </c>
      <c r="AD393" s="352" t="s">
        <v>897</v>
      </c>
      <c r="AE393" s="352" t="s">
        <v>897</v>
      </c>
    </row>
    <row r="394" spans="1:31">
      <c r="A394" s="352" t="s">
        <v>897</v>
      </c>
      <c r="B394" s="363"/>
      <c r="C394" s="352" t="s">
        <v>897</v>
      </c>
      <c r="D394" s="352" t="s">
        <v>897</v>
      </c>
      <c r="E394" s="352" t="s">
        <v>897</v>
      </c>
      <c r="F394" s="352" t="s">
        <v>897</v>
      </c>
      <c r="G394" s="363"/>
      <c r="H394" s="352" t="s">
        <v>897</v>
      </c>
      <c r="I394" s="352" t="s">
        <v>897</v>
      </c>
      <c r="J394" s="352"/>
      <c r="K394" s="352" t="s">
        <v>897</v>
      </c>
      <c r="L394" s="363"/>
      <c r="M394" s="352" t="s">
        <v>897</v>
      </c>
      <c r="N394" s="352" t="s">
        <v>897</v>
      </c>
      <c r="O394" s="352"/>
      <c r="P394" s="352"/>
      <c r="Q394" s="352" t="s">
        <v>897</v>
      </c>
      <c r="R394" s="352"/>
      <c r="S394" s="352" t="s">
        <v>897</v>
      </c>
      <c r="T394" s="352" t="s">
        <v>897</v>
      </c>
      <c r="U394" s="352" t="s">
        <v>897</v>
      </c>
      <c r="V394" s="352" t="s">
        <v>897</v>
      </c>
      <c r="W394" s="352" t="s">
        <v>897</v>
      </c>
      <c r="X394" s="352" t="s">
        <v>897</v>
      </c>
      <c r="Y394" s="352" t="s">
        <v>897</v>
      </c>
      <c r="Z394" s="352" t="s">
        <v>897</v>
      </c>
      <c r="AA394" s="352" t="s">
        <v>897</v>
      </c>
      <c r="AB394" s="352" t="s">
        <v>897</v>
      </c>
      <c r="AC394" s="352" t="s">
        <v>897</v>
      </c>
      <c r="AD394" s="352" t="s">
        <v>897</v>
      </c>
      <c r="AE394" s="352" t="s">
        <v>897</v>
      </c>
    </row>
    <row r="395" spans="1:31">
      <c r="A395" s="352" t="s">
        <v>897</v>
      </c>
      <c r="B395" s="363"/>
      <c r="C395" s="352" t="s">
        <v>897</v>
      </c>
      <c r="D395" s="352" t="s">
        <v>897</v>
      </c>
      <c r="E395" s="352" t="s">
        <v>897</v>
      </c>
      <c r="F395" s="352" t="s">
        <v>897</v>
      </c>
      <c r="G395" s="363"/>
      <c r="H395" s="352" t="s">
        <v>897</v>
      </c>
      <c r="I395" s="352" t="s">
        <v>897</v>
      </c>
      <c r="J395" s="352"/>
      <c r="K395" s="352" t="s">
        <v>897</v>
      </c>
      <c r="L395" s="363"/>
      <c r="M395" s="352" t="s">
        <v>897</v>
      </c>
      <c r="N395" s="352" t="s">
        <v>897</v>
      </c>
      <c r="O395" s="352"/>
      <c r="P395" s="352"/>
      <c r="Q395" s="352" t="s">
        <v>897</v>
      </c>
      <c r="R395" s="352"/>
      <c r="S395" s="352" t="s">
        <v>897</v>
      </c>
      <c r="T395" s="352" t="s">
        <v>897</v>
      </c>
      <c r="U395" s="352" t="s">
        <v>897</v>
      </c>
      <c r="V395" s="352" t="s">
        <v>897</v>
      </c>
      <c r="W395" s="352" t="s">
        <v>897</v>
      </c>
      <c r="X395" s="352" t="s">
        <v>897</v>
      </c>
      <c r="Y395" s="352" t="s">
        <v>897</v>
      </c>
      <c r="Z395" s="352" t="s">
        <v>897</v>
      </c>
      <c r="AA395" s="352" t="s">
        <v>897</v>
      </c>
      <c r="AB395" s="352" t="s">
        <v>897</v>
      </c>
      <c r="AC395" s="352" t="s">
        <v>897</v>
      </c>
      <c r="AD395" s="352" t="s">
        <v>897</v>
      </c>
      <c r="AE395" s="352" t="s">
        <v>897</v>
      </c>
    </row>
    <row r="396" spans="1:31">
      <c r="A396" s="352" t="s">
        <v>897</v>
      </c>
      <c r="B396" s="363"/>
      <c r="C396" s="352" t="s">
        <v>897</v>
      </c>
      <c r="D396" s="352" t="s">
        <v>897</v>
      </c>
      <c r="E396" s="352" t="s">
        <v>897</v>
      </c>
      <c r="F396" s="352" t="s">
        <v>897</v>
      </c>
      <c r="G396" s="363"/>
      <c r="H396" s="352" t="s">
        <v>897</v>
      </c>
      <c r="I396" s="352" t="s">
        <v>897</v>
      </c>
      <c r="J396" s="352"/>
      <c r="K396" s="352" t="s">
        <v>897</v>
      </c>
      <c r="L396" s="363"/>
      <c r="M396" s="352" t="s">
        <v>897</v>
      </c>
      <c r="N396" s="352" t="s">
        <v>897</v>
      </c>
      <c r="O396" s="352"/>
      <c r="P396" s="352"/>
      <c r="Q396" s="352" t="s">
        <v>897</v>
      </c>
      <c r="R396" s="352"/>
      <c r="S396" s="352" t="s">
        <v>897</v>
      </c>
      <c r="T396" s="352" t="s">
        <v>897</v>
      </c>
      <c r="U396" s="352" t="s">
        <v>897</v>
      </c>
      <c r="V396" s="352" t="s">
        <v>897</v>
      </c>
      <c r="W396" s="352" t="s">
        <v>897</v>
      </c>
      <c r="X396" s="352" t="s">
        <v>897</v>
      </c>
      <c r="Y396" s="352" t="s">
        <v>897</v>
      </c>
      <c r="Z396" s="352" t="s">
        <v>897</v>
      </c>
      <c r="AA396" s="352" t="s">
        <v>897</v>
      </c>
      <c r="AB396" s="352" t="s">
        <v>897</v>
      </c>
      <c r="AC396" s="352" t="s">
        <v>897</v>
      </c>
      <c r="AD396" s="352" t="s">
        <v>897</v>
      </c>
      <c r="AE396" s="352" t="s">
        <v>897</v>
      </c>
    </row>
    <row r="397" spans="1:31">
      <c r="A397" s="352" t="s">
        <v>897</v>
      </c>
      <c r="B397" s="363"/>
      <c r="C397" s="352" t="s">
        <v>897</v>
      </c>
      <c r="D397" s="352" t="s">
        <v>897</v>
      </c>
      <c r="E397" s="352" t="s">
        <v>897</v>
      </c>
      <c r="F397" s="352" t="s">
        <v>897</v>
      </c>
      <c r="G397" s="363"/>
      <c r="H397" s="352" t="s">
        <v>897</v>
      </c>
      <c r="I397" s="352" t="s">
        <v>897</v>
      </c>
      <c r="J397" s="352"/>
      <c r="K397" s="352" t="s">
        <v>897</v>
      </c>
      <c r="L397" s="363"/>
      <c r="M397" s="352" t="s">
        <v>897</v>
      </c>
      <c r="N397" s="352" t="s">
        <v>897</v>
      </c>
      <c r="O397" s="352"/>
      <c r="P397" s="352"/>
      <c r="Q397" s="352" t="s">
        <v>897</v>
      </c>
      <c r="R397" s="352"/>
      <c r="S397" s="352" t="s">
        <v>897</v>
      </c>
      <c r="T397" s="352" t="s">
        <v>897</v>
      </c>
      <c r="U397" s="352" t="s">
        <v>897</v>
      </c>
      <c r="V397" s="352" t="s">
        <v>897</v>
      </c>
      <c r="W397" s="352" t="s">
        <v>897</v>
      </c>
      <c r="X397" s="352" t="s">
        <v>897</v>
      </c>
      <c r="Y397" s="352" t="s">
        <v>897</v>
      </c>
      <c r="Z397" s="352" t="s">
        <v>897</v>
      </c>
      <c r="AA397" s="352" t="s">
        <v>897</v>
      </c>
      <c r="AB397" s="352" t="s">
        <v>897</v>
      </c>
      <c r="AC397" s="352" t="s">
        <v>897</v>
      </c>
      <c r="AD397" s="352" t="s">
        <v>897</v>
      </c>
      <c r="AE397" s="352" t="s">
        <v>897</v>
      </c>
    </row>
    <row r="398" spans="1:31">
      <c r="A398" s="352" t="s">
        <v>897</v>
      </c>
      <c r="B398" s="363"/>
      <c r="C398" s="352" t="s">
        <v>897</v>
      </c>
      <c r="D398" s="352" t="s">
        <v>897</v>
      </c>
      <c r="E398" s="352" t="s">
        <v>897</v>
      </c>
      <c r="F398" s="352" t="s">
        <v>897</v>
      </c>
      <c r="G398" s="363"/>
      <c r="H398" s="352" t="s">
        <v>897</v>
      </c>
      <c r="I398" s="352" t="s">
        <v>897</v>
      </c>
      <c r="J398" s="352"/>
      <c r="K398" s="352" t="s">
        <v>897</v>
      </c>
      <c r="L398" s="363"/>
      <c r="M398" s="352" t="s">
        <v>897</v>
      </c>
      <c r="N398" s="352" t="s">
        <v>897</v>
      </c>
      <c r="O398" s="352"/>
      <c r="P398" s="352"/>
      <c r="Q398" s="352" t="s">
        <v>897</v>
      </c>
      <c r="R398" s="352"/>
      <c r="S398" s="352" t="s">
        <v>897</v>
      </c>
      <c r="T398" s="352" t="s">
        <v>897</v>
      </c>
      <c r="U398" s="352" t="s">
        <v>897</v>
      </c>
      <c r="V398" s="352" t="s">
        <v>897</v>
      </c>
      <c r="W398" s="352" t="s">
        <v>897</v>
      </c>
      <c r="X398" s="352" t="s">
        <v>897</v>
      </c>
      <c r="Y398" s="352" t="s">
        <v>897</v>
      </c>
      <c r="Z398" s="352" t="s">
        <v>897</v>
      </c>
      <c r="AA398" s="352" t="s">
        <v>897</v>
      </c>
      <c r="AB398" s="352" t="s">
        <v>897</v>
      </c>
      <c r="AC398" s="352" t="s">
        <v>897</v>
      </c>
      <c r="AD398" s="352" t="s">
        <v>897</v>
      </c>
      <c r="AE398" s="352" t="s">
        <v>897</v>
      </c>
    </row>
    <row r="399" spans="1:31">
      <c r="A399" s="352" t="s">
        <v>897</v>
      </c>
      <c r="B399" s="363"/>
      <c r="C399" s="352" t="s">
        <v>897</v>
      </c>
      <c r="D399" s="352" t="s">
        <v>897</v>
      </c>
      <c r="E399" s="352" t="s">
        <v>897</v>
      </c>
      <c r="F399" s="352" t="s">
        <v>897</v>
      </c>
      <c r="G399" s="363"/>
      <c r="H399" s="352" t="s">
        <v>897</v>
      </c>
      <c r="I399" s="352" t="s">
        <v>897</v>
      </c>
      <c r="J399" s="352"/>
      <c r="K399" s="352" t="s">
        <v>897</v>
      </c>
      <c r="L399" s="363"/>
      <c r="M399" s="352" t="s">
        <v>897</v>
      </c>
      <c r="N399" s="352" t="s">
        <v>897</v>
      </c>
      <c r="O399" s="352"/>
      <c r="P399" s="352"/>
      <c r="Q399" s="352" t="s">
        <v>897</v>
      </c>
      <c r="R399" s="352"/>
      <c r="S399" s="352" t="s">
        <v>897</v>
      </c>
      <c r="T399" s="352" t="s">
        <v>897</v>
      </c>
      <c r="U399" s="352" t="s">
        <v>897</v>
      </c>
      <c r="V399" s="352" t="s">
        <v>897</v>
      </c>
      <c r="W399" s="352" t="s">
        <v>897</v>
      </c>
      <c r="X399" s="352" t="s">
        <v>897</v>
      </c>
      <c r="Y399" s="352" t="s">
        <v>897</v>
      </c>
      <c r="Z399" s="352" t="s">
        <v>897</v>
      </c>
      <c r="AA399" s="352" t="s">
        <v>897</v>
      </c>
      <c r="AB399" s="352" t="s">
        <v>897</v>
      </c>
      <c r="AC399" s="352" t="s">
        <v>897</v>
      </c>
      <c r="AD399" s="352" t="s">
        <v>897</v>
      </c>
      <c r="AE399" s="352" t="s">
        <v>897</v>
      </c>
    </row>
    <row r="400" spans="1:31">
      <c r="A400" s="352" t="s">
        <v>897</v>
      </c>
      <c r="B400" s="363"/>
      <c r="C400" s="352" t="s">
        <v>897</v>
      </c>
      <c r="D400" s="352" t="s">
        <v>897</v>
      </c>
      <c r="E400" s="352" t="s">
        <v>897</v>
      </c>
      <c r="F400" s="352" t="s">
        <v>897</v>
      </c>
      <c r="G400" s="363"/>
      <c r="H400" s="352" t="s">
        <v>897</v>
      </c>
      <c r="I400" s="352" t="s">
        <v>897</v>
      </c>
      <c r="J400" s="352"/>
      <c r="K400" s="352" t="s">
        <v>897</v>
      </c>
      <c r="L400" s="363"/>
      <c r="M400" s="352" t="s">
        <v>897</v>
      </c>
      <c r="N400" s="352" t="s">
        <v>897</v>
      </c>
      <c r="O400" s="352"/>
      <c r="P400" s="352"/>
      <c r="Q400" s="352" t="s">
        <v>897</v>
      </c>
      <c r="R400" s="352"/>
      <c r="S400" s="352" t="s">
        <v>897</v>
      </c>
      <c r="T400" s="352" t="s">
        <v>897</v>
      </c>
      <c r="U400" s="352" t="s">
        <v>897</v>
      </c>
      <c r="V400" s="352" t="s">
        <v>897</v>
      </c>
      <c r="W400" s="352" t="s">
        <v>897</v>
      </c>
      <c r="X400" s="352" t="s">
        <v>897</v>
      </c>
      <c r="Y400" s="352" t="s">
        <v>897</v>
      </c>
      <c r="Z400" s="352" t="s">
        <v>897</v>
      </c>
      <c r="AA400" s="352" t="s">
        <v>897</v>
      </c>
      <c r="AB400" s="352" t="s">
        <v>897</v>
      </c>
      <c r="AC400" s="352" t="s">
        <v>897</v>
      </c>
      <c r="AD400" s="352" t="s">
        <v>897</v>
      </c>
      <c r="AE400" s="352" t="s">
        <v>897</v>
      </c>
    </row>
    <row r="401" spans="1:31">
      <c r="A401" s="352" t="s">
        <v>897</v>
      </c>
      <c r="B401" s="363"/>
      <c r="C401" s="352" t="s">
        <v>897</v>
      </c>
      <c r="D401" s="352" t="s">
        <v>897</v>
      </c>
      <c r="E401" s="352" t="s">
        <v>897</v>
      </c>
      <c r="F401" s="352" t="s">
        <v>897</v>
      </c>
      <c r="G401" s="363"/>
      <c r="H401" s="352" t="s">
        <v>897</v>
      </c>
      <c r="I401" s="352" t="s">
        <v>897</v>
      </c>
      <c r="J401" s="352"/>
      <c r="K401" s="352" t="s">
        <v>897</v>
      </c>
      <c r="L401" s="363"/>
      <c r="M401" s="352" t="s">
        <v>897</v>
      </c>
      <c r="N401" s="352" t="s">
        <v>897</v>
      </c>
      <c r="O401" s="352"/>
      <c r="P401" s="352"/>
      <c r="Q401" s="352" t="s">
        <v>897</v>
      </c>
      <c r="R401" s="352"/>
      <c r="S401" s="352" t="s">
        <v>897</v>
      </c>
      <c r="T401" s="352" t="s">
        <v>897</v>
      </c>
      <c r="U401" s="352" t="s">
        <v>897</v>
      </c>
      <c r="V401" s="352" t="s">
        <v>897</v>
      </c>
      <c r="W401" s="352" t="s">
        <v>897</v>
      </c>
      <c r="X401" s="352" t="s">
        <v>897</v>
      </c>
      <c r="Y401" s="352" t="s">
        <v>897</v>
      </c>
      <c r="Z401" s="352" t="s">
        <v>897</v>
      </c>
      <c r="AA401" s="352" t="s">
        <v>897</v>
      </c>
      <c r="AB401" s="352" t="s">
        <v>897</v>
      </c>
      <c r="AC401" s="352" t="s">
        <v>897</v>
      </c>
      <c r="AD401" s="352" t="s">
        <v>897</v>
      </c>
      <c r="AE401" s="352" t="s">
        <v>897</v>
      </c>
    </row>
    <row r="402" spans="1:31">
      <c r="A402" s="352" t="s">
        <v>897</v>
      </c>
      <c r="B402" s="363"/>
      <c r="C402" s="352" t="s">
        <v>897</v>
      </c>
      <c r="D402" s="352" t="s">
        <v>897</v>
      </c>
      <c r="E402" s="352" t="s">
        <v>897</v>
      </c>
      <c r="F402" s="352" t="s">
        <v>897</v>
      </c>
      <c r="G402" s="363"/>
      <c r="H402" s="352" t="s">
        <v>897</v>
      </c>
      <c r="I402" s="352" t="s">
        <v>897</v>
      </c>
      <c r="J402" s="352"/>
      <c r="K402" s="352" t="s">
        <v>897</v>
      </c>
      <c r="L402" s="363"/>
      <c r="M402" s="352" t="s">
        <v>897</v>
      </c>
      <c r="N402" s="352" t="s">
        <v>897</v>
      </c>
      <c r="O402" s="352"/>
      <c r="P402" s="352"/>
      <c r="Q402" s="352" t="s">
        <v>897</v>
      </c>
      <c r="R402" s="352"/>
      <c r="S402" s="352" t="s">
        <v>897</v>
      </c>
      <c r="T402" s="352" t="s">
        <v>897</v>
      </c>
      <c r="U402" s="352" t="s">
        <v>897</v>
      </c>
      <c r="V402" s="352" t="s">
        <v>897</v>
      </c>
      <c r="W402" s="352" t="s">
        <v>897</v>
      </c>
      <c r="X402" s="352" t="s">
        <v>897</v>
      </c>
      <c r="Y402" s="352" t="s">
        <v>897</v>
      </c>
      <c r="Z402" s="352" t="s">
        <v>897</v>
      </c>
      <c r="AA402" s="352" t="s">
        <v>897</v>
      </c>
      <c r="AB402" s="352" t="s">
        <v>897</v>
      </c>
      <c r="AC402" s="352" t="s">
        <v>897</v>
      </c>
      <c r="AD402" s="352" t="s">
        <v>897</v>
      </c>
      <c r="AE402" s="352" t="s">
        <v>897</v>
      </c>
    </row>
    <row r="403" spans="1:31">
      <c r="A403" s="352" t="s">
        <v>897</v>
      </c>
      <c r="B403" s="363"/>
      <c r="C403" s="352" t="s">
        <v>897</v>
      </c>
      <c r="D403" s="352" t="s">
        <v>897</v>
      </c>
      <c r="E403" s="352" t="s">
        <v>897</v>
      </c>
      <c r="F403" s="352" t="s">
        <v>897</v>
      </c>
      <c r="G403" s="363"/>
      <c r="H403" s="352" t="s">
        <v>897</v>
      </c>
      <c r="I403" s="352" t="s">
        <v>897</v>
      </c>
      <c r="J403" s="352"/>
      <c r="K403" s="352" t="s">
        <v>897</v>
      </c>
      <c r="L403" s="363"/>
      <c r="M403" s="352" t="s">
        <v>897</v>
      </c>
      <c r="N403" s="352" t="s">
        <v>897</v>
      </c>
      <c r="O403" s="352"/>
      <c r="P403" s="352"/>
      <c r="Q403" s="352" t="s">
        <v>897</v>
      </c>
      <c r="R403" s="352"/>
      <c r="S403" s="352" t="s">
        <v>897</v>
      </c>
      <c r="T403" s="352" t="s">
        <v>897</v>
      </c>
      <c r="U403" s="352" t="s">
        <v>897</v>
      </c>
      <c r="V403" s="352" t="s">
        <v>897</v>
      </c>
      <c r="W403" s="352" t="s">
        <v>897</v>
      </c>
      <c r="X403" s="352" t="s">
        <v>897</v>
      </c>
      <c r="Y403" s="352" t="s">
        <v>897</v>
      </c>
      <c r="Z403" s="352" t="s">
        <v>897</v>
      </c>
      <c r="AA403" s="352" t="s">
        <v>897</v>
      </c>
      <c r="AB403" s="352" t="s">
        <v>897</v>
      </c>
      <c r="AC403" s="352" t="s">
        <v>897</v>
      </c>
      <c r="AD403" s="352" t="s">
        <v>897</v>
      </c>
      <c r="AE403" s="352" t="s">
        <v>897</v>
      </c>
    </row>
    <row r="404" spans="1:31">
      <c r="A404" s="352" t="s">
        <v>897</v>
      </c>
      <c r="B404" s="363"/>
      <c r="C404" s="352" t="s">
        <v>897</v>
      </c>
      <c r="D404" s="352" t="s">
        <v>897</v>
      </c>
      <c r="E404" s="352" t="s">
        <v>897</v>
      </c>
      <c r="F404" s="352" t="s">
        <v>897</v>
      </c>
      <c r="G404" s="363"/>
      <c r="H404" s="352" t="s">
        <v>897</v>
      </c>
      <c r="I404" s="352" t="s">
        <v>897</v>
      </c>
      <c r="J404" s="352"/>
      <c r="K404" s="352" t="s">
        <v>897</v>
      </c>
      <c r="L404" s="363"/>
      <c r="M404" s="352" t="s">
        <v>897</v>
      </c>
      <c r="N404" s="352" t="s">
        <v>897</v>
      </c>
      <c r="O404" s="352"/>
      <c r="P404" s="352"/>
      <c r="Q404" s="352" t="s">
        <v>897</v>
      </c>
      <c r="R404" s="352"/>
      <c r="S404" s="352" t="s">
        <v>897</v>
      </c>
      <c r="T404" s="352" t="s">
        <v>897</v>
      </c>
      <c r="U404" s="352" t="s">
        <v>897</v>
      </c>
      <c r="V404" s="352" t="s">
        <v>897</v>
      </c>
      <c r="W404" s="352" t="s">
        <v>897</v>
      </c>
      <c r="X404" s="352" t="s">
        <v>897</v>
      </c>
      <c r="Y404" s="352" t="s">
        <v>897</v>
      </c>
      <c r="Z404" s="352" t="s">
        <v>897</v>
      </c>
      <c r="AA404" s="352" t="s">
        <v>897</v>
      </c>
      <c r="AB404" s="352" t="s">
        <v>897</v>
      </c>
      <c r="AC404" s="352" t="s">
        <v>897</v>
      </c>
      <c r="AD404" s="352" t="s">
        <v>897</v>
      </c>
      <c r="AE404" s="352" t="s">
        <v>897</v>
      </c>
    </row>
    <row r="405" spans="1:31">
      <c r="A405" s="352" t="s">
        <v>897</v>
      </c>
      <c r="B405" s="363"/>
      <c r="C405" s="352" t="s">
        <v>897</v>
      </c>
      <c r="D405" s="352" t="s">
        <v>897</v>
      </c>
      <c r="E405" s="352" t="s">
        <v>897</v>
      </c>
      <c r="F405" s="352" t="s">
        <v>897</v>
      </c>
      <c r="G405" s="363"/>
      <c r="H405" s="352" t="s">
        <v>897</v>
      </c>
      <c r="I405" s="352" t="s">
        <v>897</v>
      </c>
      <c r="J405" s="352"/>
      <c r="K405" s="352" t="s">
        <v>897</v>
      </c>
      <c r="L405" s="363"/>
      <c r="M405" s="352" t="s">
        <v>897</v>
      </c>
      <c r="N405" s="352" t="s">
        <v>897</v>
      </c>
      <c r="O405" s="352"/>
      <c r="P405" s="352"/>
      <c r="Q405" s="352" t="s">
        <v>897</v>
      </c>
      <c r="R405" s="352"/>
      <c r="S405" s="352" t="s">
        <v>897</v>
      </c>
      <c r="T405" s="352" t="s">
        <v>897</v>
      </c>
      <c r="U405" s="352" t="s">
        <v>897</v>
      </c>
      <c r="V405" s="352" t="s">
        <v>897</v>
      </c>
      <c r="W405" s="352" t="s">
        <v>897</v>
      </c>
      <c r="X405" s="352" t="s">
        <v>897</v>
      </c>
      <c r="Y405" s="352" t="s">
        <v>897</v>
      </c>
      <c r="Z405" s="352" t="s">
        <v>897</v>
      </c>
      <c r="AA405" s="352" t="s">
        <v>897</v>
      </c>
      <c r="AB405" s="352" t="s">
        <v>897</v>
      </c>
      <c r="AC405" s="352" t="s">
        <v>897</v>
      </c>
      <c r="AD405" s="352" t="s">
        <v>897</v>
      </c>
      <c r="AE405" s="352" t="s">
        <v>897</v>
      </c>
    </row>
    <row r="406" spans="1:31">
      <c r="A406" s="352" t="s">
        <v>897</v>
      </c>
      <c r="B406" s="363"/>
      <c r="C406" s="352" t="s">
        <v>897</v>
      </c>
      <c r="D406" s="352" t="s">
        <v>897</v>
      </c>
      <c r="E406" s="352" t="s">
        <v>897</v>
      </c>
      <c r="F406" s="352" t="s">
        <v>897</v>
      </c>
      <c r="G406" s="363"/>
      <c r="H406" s="352" t="s">
        <v>897</v>
      </c>
      <c r="I406" s="352" t="s">
        <v>897</v>
      </c>
      <c r="J406" s="352"/>
      <c r="K406" s="352" t="s">
        <v>897</v>
      </c>
      <c r="L406" s="363"/>
      <c r="M406" s="352" t="s">
        <v>897</v>
      </c>
      <c r="N406" s="352" t="s">
        <v>897</v>
      </c>
      <c r="O406" s="352"/>
      <c r="P406" s="352"/>
      <c r="Q406" s="352" t="s">
        <v>897</v>
      </c>
      <c r="R406" s="352"/>
      <c r="S406" s="352" t="s">
        <v>897</v>
      </c>
      <c r="T406" s="352" t="s">
        <v>897</v>
      </c>
      <c r="U406" s="352" t="s">
        <v>897</v>
      </c>
      <c r="V406" s="352" t="s">
        <v>897</v>
      </c>
      <c r="W406" s="352" t="s">
        <v>897</v>
      </c>
      <c r="X406" s="352" t="s">
        <v>897</v>
      </c>
      <c r="Y406" s="352" t="s">
        <v>897</v>
      </c>
      <c r="Z406" s="352" t="s">
        <v>897</v>
      </c>
      <c r="AA406" s="352" t="s">
        <v>897</v>
      </c>
      <c r="AB406" s="352" t="s">
        <v>897</v>
      </c>
      <c r="AC406" s="352" t="s">
        <v>897</v>
      </c>
      <c r="AD406" s="352" t="s">
        <v>897</v>
      </c>
      <c r="AE406" s="352" t="s">
        <v>897</v>
      </c>
    </row>
    <row r="407" spans="1:31">
      <c r="A407" s="352" t="s">
        <v>897</v>
      </c>
      <c r="B407" s="363"/>
      <c r="C407" s="352" t="s">
        <v>897</v>
      </c>
      <c r="D407" s="352" t="s">
        <v>897</v>
      </c>
      <c r="E407" s="352" t="s">
        <v>897</v>
      </c>
      <c r="F407" s="352" t="s">
        <v>897</v>
      </c>
      <c r="G407" s="363"/>
      <c r="H407" s="352" t="s">
        <v>897</v>
      </c>
      <c r="I407" s="352" t="s">
        <v>897</v>
      </c>
      <c r="J407" s="352"/>
      <c r="K407" s="352" t="s">
        <v>897</v>
      </c>
      <c r="L407" s="363"/>
      <c r="M407" s="352" t="s">
        <v>897</v>
      </c>
      <c r="N407" s="352" t="s">
        <v>897</v>
      </c>
      <c r="O407" s="352"/>
      <c r="P407" s="352"/>
      <c r="Q407" s="352" t="s">
        <v>897</v>
      </c>
      <c r="R407" s="352"/>
      <c r="S407" s="352" t="s">
        <v>897</v>
      </c>
      <c r="T407" s="352" t="s">
        <v>897</v>
      </c>
      <c r="U407" s="352" t="s">
        <v>897</v>
      </c>
      <c r="V407" s="352" t="s">
        <v>897</v>
      </c>
      <c r="W407" s="352" t="s">
        <v>897</v>
      </c>
      <c r="X407" s="352" t="s">
        <v>897</v>
      </c>
      <c r="Y407" s="352" t="s">
        <v>897</v>
      </c>
      <c r="Z407" s="352" t="s">
        <v>897</v>
      </c>
      <c r="AA407" s="352" t="s">
        <v>897</v>
      </c>
      <c r="AB407" s="352" t="s">
        <v>897</v>
      </c>
      <c r="AC407" s="352" t="s">
        <v>897</v>
      </c>
      <c r="AD407" s="352" t="s">
        <v>897</v>
      </c>
      <c r="AE407" s="352" t="s">
        <v>897</v>
      </c>
    </row>
    <row r="408" spans="1:31">
      <c r="A408" s="352" t="s">
        <v>897</v>
      </c>
      <c r="B408" s="363"/>
      <c r="C408" s="352" t="s">
        <v>897</v>
      </c>
      <c r="D408" s="352" t="s">
        <v>897</v>
      </c>
      <c r="E408" s="352" t="s">
        <v>897</v>
      </c>
      <c r="F408" s="352" t="s">
        <v>897</v>
      </c>
      <c r="G408" s="363"/>
      <c r="H408" s="352" t="s">
        <v>897</v>
      </c>
      <c r="I408" s="352" t="s">
        <v>897</v>
      </c>
      <c r="J408" s="352"/>
      <c r="K408" s="352" t="s">
        <v>897</v>
      </c>
      <c r="L408" s="363"/>
      <c r="M408" s="352" t="s">
        <v>897</v>
      </c>
      <c r="N408" s="352" t="s">
        <v>897</v>
      </c>
      <c r="O408" s="352"/>
      <c r="P408" s="352"/>
      <c r="Q408" s="352" t="s">
        <v>897</v>
      </c>
      <c r="R408" s="352"/>
      <c r="S408" s="352" t="s">
        <v>897</v>
      </c>
      <c r="T408" s="352" t="s">
        <v>897</v>
      </c>
      <c r="U408" s="352" t="s">
        <v>897</v>
      </c>
      <c r="V408" s="352" t="s">
        <v>897</v>
      </c>
      <c r="W408" s="352" t="s">
        <v>897</v>
      </c>
      <c r="X408" s="352" t="s">
        <v>897</v>
      </c>
      <c r="Y408" s="352" t="s">
        <v>897</v>
      </c>
      <c r="Z408" s="352" t="s">
        <v>897</v>
      </c>
      <c r="AA408" s="352" t="s">
        <v>897</v>
      </c>
      <c r="AB408" s="352" t="s">
        <v>897</v>
      </c>
      <c r="AC408" s="352" t="s">
        <v>897</v>
      </c>
      <c r="AD408" s="352" t="s">
        <v>897</v>
      </c>
      <c r="AE408" s="352" t="s">
        <v>897</v>
      </c>
    </row>
    <row r="409" spans="1:31">
      <c r="A409" s="352" t="s">
        <v>897</v>
      </c>
      <c r="B409" s="363"/>
      <c r="C409" s="352" t="s">
        <v>897</v>
      </c>
      <c r="D409" s="352" t="s">
        <v>897</v>
      </c>
      <c r="E409" s="352" t="s">
        <v>897</v>
      </c>
      <c r="F409" s="352" t="s">
        <v>897</v>
      </c>
      <c r="G409" s="363"/>
      <c r="H409" s="352" t="s">
        <v>897</v>
      </c>
      <c r="I409" s="352" t="s">
        <v>897</v>
      </c>
      <c r="J409" s="352"/>
      <c r="K409" s="352" t="s">
        <v>897</v>
      </c>
      <c r="L409" s="363"/>
      <c r="M409" s="352" t="s">
        <v>897</v>
      </c>
      <c r="N409" s="352" t="s">
        <v>897</v>
      </c>
      <c r="O409" s="352"/>
      <c r="P409" s="352"/>
      <c r="Q409" s="352" t="s">
        <v>897</v>
      </c>
      <c r="R409" s="352"/>
      <c r="S409" s="352" t="s">
        <v>897</v>
      </c>
      <c r="T409" s="352" t="s">
        <v>897</v>
      </c>
      <c r="U409" s="352" t="s">
        <v>897</v>
      </c>
      <c r="V409" s="352" t="s">
        <v>897</v>
      </c>
      <c r="W409" s="352" t="s">
        <v>897</v>
      </c>
      <c r="X409" s="352" t="s">
        <v>897</v>
      </c>
      <c r="Y409" s="352" t="s">
        <v>897</v>
      </c>
      <c r="Z409" s="352" t="s">
        <v>897</v>
      </c>
      <c r="AA409" s="352" t="s">
        <v>897</v>
      </c>
      <c r="AB409" s="352" t="s">
        <v>897</v>
      </c>
      <c r="AC409" s="352" t="s">
        <v>897</v>
      </c>
      <c r="AD409" s="352" t="s">
        <v>897</v>
      </c>
      <c r="AE409" s="352" t="s">
        <v>897</v>
      </c>
    </row>
    <row r="410" spans="1:31">
      <c r="A410" s="352" t="s">
        <v>897</v>
      </c>
      <c r="B410" s="363"/>
      <c r="C410" s="352" t="s">
        <v>897</v>
      </c>
      <c r="D410" s="352" t="s">
        <v>897</v>
      </c>
      <c r="E410" s="352" t="s">
        <v>897</v>
      </c>
      <c r="F410" s="352" t="s">
        <v>897</v>
      </c>
      <c r="G410" s="363"/>
      <c r="H410" s="352" t="s">
        <v>897</v>
      </c>
      <c r="I410" s="352" t="s">
        <v>897</v>
      </c>
      <c r="J410" s="352"/>
      <c r="K410" s="352" t="s">
        <v>897</v>
      </c>
      <c r="L410" s="363"/>
      <c r="M410" s="352" t="s">
        <v>897</v>
      </c>
      <c r="N410" s="352" t="s">
        <v>897</v>
      </c>
      <c r="O410" s="352"/>
      <c r="P410" s="352"/>
      <c r="Q410" s="352" t="s">
        <v>897</v>
      </c>
      <c r="R410" s="352"/>
      <c r="S410" s="352" t="s">
        <v>897</v>
      </c>
      <c r="T410" s="352" t="s">
        <v>897</v>
      </c>
      <c r="U410" s="352" t="s">
        <v>897</v>
      </c>
      <c r="V410" s="352" t="s">
        <v>897</v>
      </c>
      <c r="W410" s="352" t="s">
        <v>897</v>
      </c>
      <c r="X410" s="352" t="s">
        <v>897</v>
      </c>
      <c r="Y410" s="352" t="s">
        <v>897</v>
      </c>
      <c r="Z410" s="352" t="s">
        <v>897</v>
      </c>
      <c r="AA410" s="352" t="s">
        <v>897</v>
      </c>
      <c r="AB410" s="352" t="s">
        <v>897</v>
      </c>
      <c r="AC410" s="352" t="s">
        <v>897</v>
      </c>
      <c r="AD410" s="352" t="s">
        <v>897</v>
      </c>
      <c r="AE410" s="352" t="s">
        <v>897</v>
      </c>
    </row>
    <row r="411" spans="1:31">
      <c r="A411" s="352" t="s">
        <v>897</v>
      </c>
      <c r="B411" s="363"/>
      <c r="C411" s="352" t="s">
        <v>897</v>
      </c>
      <c r="D411" s="352" t="s">
        <v>897</v>
      </c>
      <c r="E411" s="352" t="s">
        <v>897</v>
      </c>
      <c r="F411" s="352" t="s">
        <v>897</v>
      </c>
      <c r="G411" s="363"/>
      <c r="H411" s="352" t="s">
        <v>897</v>
      </c>
      <c r="I411" s="352" t="s">
        <v>897</v>
      </c>
      <c r="J411" s="352"/>
      <c r="K411" s="352" t="s">
        <v>897</v>
      </c>
      <c r="L411" s="363"/>
      <c r="M411" s="352" t="s">
        <v>897</v>
      </c>
      <c r="N411" s="352" t="s">
        <v>897</v>
      </c>
      <c r="O411" s="352"/>
      <c r="P411" s="352"/>
      <c r="Q411" s="352" t="s">
        <v>897</v>
      </c>
      <c r="R411" s="352"/>
      <c r="S411" s="352" t="s">
        <v>897</v>
      </c>
      <c r="T411" s="352" t="s">
        <v>897</v>
      </c>
      <c r="U411" s="352" t="s">
        <v>897</v>
      </c>
      <c r="V411" s="352" t="s">
        <v>897</v>
      </c>
      <c r="W411" s="352" t="s">
        <v>897</v>
      </c>
      <c r="X411" s="352" t="s">
        <v>897</v>
      </c>
      <c r="Y411" s="352" t="s">
        <v>897</v>
      </c>
      <c r="Z411" s="352" t="s">
        <v>897</v>
      </c>
      <c r="AA411" s="352" t="s">
        <v>897</v>
      </c>
      <c r="AB411" s="352" t="s">
        <v>897</v>
      </c>
      <c r="AC411" s="352" t="s">
        <v>897</v>
      </c>
      <c r="AD411" s="352" t="s">
        <v>897</v>
      </c>
      <c r="AE411" s="352" t="s">
        <v>897</v>
      </c>
    </row>
    <row r="412" spans="1:31">
      <c r="A412" s="352" t="s">
        <v>897</v>
      </c>
      <c r="B412" s="363"/>
      <c r="C412" s="352" t="s">
        <v>897</v>
      </c>
      <c r="D412" s="352" t="s">
        <v>897</v>
      </c>
      <c r="E412" s="352" t="s">
        <v>897</v>
      </c>
      <c r="F412" s="352" t="s">
        <v>897</v>
      </c>
      <c r="G412" s="363"/>
      <c r="H412" s="352" t="s">
        <v>897</v>
      </c>
      <c r="I412" s="352" t="s">
        <v>897</v>
      </c>
      <c r="J412" s="352"/>
      <c r="K412" s="352" t="s">
        <v>897</v>
      </c>
      <c r="L412" s="363"/>
      <c r="M412" s="352" t="s">
        <v>897</v>
      </c>
      <c r="N412" s="352" t="s">
        <v>897</v>
      </c>
      <c r="O412" s="352"/>
      <c r="P412" s="352"/>
      <c r="Q412" s="352" t="s">
        <v>897</v>
      </c>
      <c r="R412" s="352"/>
      <c r="S412" s="352" t="s">
        <v>897</v>
      </c>
      <c r="T412" s="352" t="s">
        <v>897</v>
      </c>
      <c r="U412" s="352" t="s">
        <v>897</v>
      </c>
      <c r="V412" s="352" t="s">
        <v>897</v>
      </c>
      <c r="W412" s="352" t="s">
        <v>897</v>
      </c>
      <c r="X412" s="352" t="s">
        <v>897</v>
      </c>
      <c r="Y412" s="352" t="s">
        <v>897</v>
      </c>
      <c r="Z412" s="352" t="s">
        <v>897</v>
      </c>
      <c r="AA412" s="352" t="s">
        <v>897</v>
      </c>
      <c r="AB412" s="352" t="s">
        <v>897</v>
      </c>
      <c r="AC412" s="352" t="s">
        <v>897</v>
      </c>
      <c r="AD412" s="352" t="s">
        <v>897</v>
      </c>
      <c r="AE412" s="352" t="s">
        <v>897</v>
      </c>
    </row>
    <row r="413" spans="1:31">
      <c r="A413" s="352" t="s">
        <v>897</v>
      </c>
      <c r="B413" s="363"/>
      <c r="C413" s="352" t="s">
        <v>897</v>
      </c>
      <c r="D413" s="352" t="s">
        <v>897</v>
      </c>
      <c r="E413" s="352" t="s">
        <v>897</v>
      </c>
      <c r="F413" s="352" t="s">
        <v>897</v>
      </c>
      <c r="G413" s="363"/>
      <c r="H413" s="352" t="s">
        <v>897</v>
      </c>
      <c r="I413" s="352" t="s">
        <v>897</v>
      </c>
      <c r="J413" s="352"/>
      <c r="K413" s="352" t="s">
        <v>897</v>
      </c>
      <c r="L413" s="363"/>
      <c r="M413" s="352" t="s">
        <v>897</v>
      </c>
      <c r="N413" s="352" t="s">
        <v>897</v>
      </c>
      <c r="O413" s="352"/>
      <c r="P413" s="352"/>
      <c r="Q413" s="352" t="s">
        <v>897</v>
      </c>
      <c r="R413" s="352"/>
      <c r="S413" s="352" t="s">
        <v>897</v>
      </c>
      <c r="T413" s="352" t="s">
        <v>897</v>
      </c>
      <c r="U413" s="352" t="s">
        <v>897</v>
      </c>
      <c r="V413" s="352" t="s">
        <v>897</v>
      </c>
      <c r="W413" s="352" t="s">
        <v>897</v>
      </c>
      <c r="X413" s="352" t="s">
        <v>897</v>
      </c>
      <c r="Y413" s="352" t="s">
        <v>897</v>
      </c>
      <c r="Z413" s="352" t="s">
        <v>897</v>
      </c>
      <c r="AA413" s="352" t="s">
        <v>897</v>
      </c>
      <c r="AB413" s="352" t="s">
        <v>897</v>
      </c>
      <c r="AC413" s="352" t="s">
        <v>897</v>
      </c>
      <c r="AD413" s="352" t="s">
        <v>897</v>
      </c>
      <c r="AE413" s="352" t="s">
        <v>897</v>
      </c>
    </row>
    <row r="414" spans="1:31">
      <c r="A414" s="352" t="s">
        <v>897</v>
      </c>
      <c r="B414" s="363"/>
      <c r="C414" s="352" t="s">
        <v>897</v>
      </c>
      <c r="D414" s="352" t="s">
        <v>897</v>
      </c>
      <c r="E414" s="352" t="s">
        <v>897</v>
      </c>
      <c r="F414" s="352" t="s">
        <v>897</v>
      </c>
      <c r="G414" s="363"/>
      <c r="H414" s="352" t="s">
        <v>897</v>
      </c>
      <c r="I414" s="352" t="s">
        <v>897</v>
      </c>
      <c r="J414" s="352"/>
      <c r="K414" s="352" t="s">
        <v>897</v>
      </c>
      <c r="L414" s="363"/>
      <c r="M414" s="352" t="s">
        <v>897</v>
      </c>
      <c r="N414" s="352" t="s">
        <v>897</v>
      </c>
      <c r="O414" s="352"/>
      <c r="P414" s="352"/>
      <c r="Q414" s="352" t="s">
        <v>897</v>
      </c>
      <c r="R414" s="352"/>
      <c r="S414" s="352" t="s">
        <v>897</v>
      </c>
      <c r="T414" s="352" t="s">
        <v>897</v>
      </c>
      <c r="U414" s="352" t="s">
        <v>897</v>
      </c>
      <c r="V414" s="352" t="s">
        <v>897</v>
      </c>
      <c r="W414" s="352" t="s">
        <v>897</v>
      </c>
      <c r="X414" s="352" t="s">
        <v>897</v>
      </c>
      <c r="Y414" s="352" t="s">
        <v>897</v>
      </c>
      <c r="Z414" s="352" t="s">
        <v>897</v>
      </c>
      <c r="AA414" s="352" t="s">
        <v>897</v>
      </c>
      <c r="AB414" s="352" t="s">
        <v>897</v>
      </c>
      <c r="AC414" s="352" t="s">
        <v>897</v>
      </c>
      <c r="AD414" s="352" t="s">
        <v>897</v>
      </c>
      <c r="AE414" s="352" t="s">
        <v>897</v>
      </c>
    </row>
    <row r="415" spans="1:31">
      <c r="A415" s="352" t="s">
        <v>897</v>
      </c>
      <c r="B415" s="363"/>
      <c r="C415" s="352" t="s">
        <v>897</v>
      </c>
      <c r="D415" s="352" t="s">
        <v>897</v>
      </c>
      <c r="E415" s="352" t="s">
        <v>897</v>
      </c>
      <c r="F415" s="352" t="s">
        <v>897</v>
      </c>
      <c r="G415" s="363"/>
      <c r="H415" s="352" t="s">
        <v>897</v>
      </c>
      <c r="I415" s="352" t="s">
        <v>897</v>
      </c>
      <c r="J415" s="352"/>
      <c r="K415" s="352" t="s">
        <v>897</v>
      </c>
      <c r="L415" s="363"/>
      <c r="M415" s="352" t="s">
        <v>897</v>
      </c>
      <c r="N415" s="352" t="s">
        <v>897</v>
      </c>
      <c r="O415" s="352"/>
      <c r="P415" s="352"/>
      <c r="Q415" s="352" t="s">
        <v>897</v>
      </c>
      <c r="R415" s="352"/>
      <c r="S415" s="352" t="s">
        <v>897</v>
      </c>
      <c r="T415" s="352" t="s">
        <v>897</v>
      </c>
      <c r="U415" s="352" t="s">
        <v>897</v>
      </c>
      <c r="V415" s="352" t="s">
        <v>897</v>
      </c>
      <c r="W415" s="352" t="s">
        <v>897</v>
      </c>
      <c r="X415" s="352" t="s">
        <v>897</v>
      </c>
      <c r="Y415" s="352" t="s">
        <v>897</v>
      </c>
      <c r="Z415" s="352" t="s">
        <v>897</v>
      </c>
      <c r="AA415" s="352" t="s">
        <v>897</v>
      </c>
      <c r="AB415" s="352" t="s">
        <v>897</v>
      </c>
      <c r="AC415" s="352" t="s">
        <v>897</v>
      </c>
      <c r="AD415" s="352" t="s">
        <v>897</v>
      </c>
      <c r="AE415" s="352" t="s">
        <v>897</v>
      </c>
    </row>
    <row r="416" spans="1:31">
      <c r="A416" s="352" t="s">
        <v>897</v>
      </c>
      <c r="B416" s="363"/>
      <c r="C416" s="352" t="s">
        <v>897</v>
      </c>
      <c r="D416" s="352" t="s">
        <v>897</v>
      </c>
      <c r="E416" s="352" t="s">
        <v>897</v>
      </c>
      <c r="F416" s="352" t="s">
        <v>897</v>
      </c>
      <c r="G416" s="363"/>
      <c r="H416" s="352" t="s">
        <v>897</v>
      </c>
      <c r="I416" s="352" t="s">
        <v>897</v>
      </c>
      <c r="J416" s="352"/>
      <c r="K416" s="352" t="s">
        <v>897</v>
      </c>
      <c r="L416" s="363"/>
      <c r="M416" s="352" t="s">
        <v>897</v>
      </c>
      <c r="N416" s="352" t="s">
        <v>897</v>
      </c>
      <c r="O416" s="352"/>
      <c r="P416" s="352"/>
      <c r="Q416" s="352" t="s">
        <v>897</v>
      </c>
      <c r="R416" s="352"/>
      <c r="S416" s="352" t="s">
        <v>897</v>
      </c>
      <c r="T416" s="352" t="s">
        <v>897</v>
      </c>
      <c r="U416" s="352" t="s">
        <v>897</v>
      </c>
      <c r="V416" s="352" t="s">
        <v>897</v>
      </c>
      <c r="W416" s="352" t="s">
        <v>897</v>
      </c>
      <c r="X416" s="352" t="s">
        <v>897</v>
      </c>
      <c r="Y416" s="352" t="s">
        <v>897</v>
      </c>
      <c r="Z416" s="352" t="s">
        <v>897</v>
      </c>
      <c r="AA416" s="352" t="s">
        <v>897</v>
      </c>
      <c r="AB416" s="352" t="s">
        <v>897</v>
      </c>
      <c r="AC416" s="352" t="s">
        <v>897</v>
      </c>
      <c r="AD416" s="352" t="s">
        <v>897</v>
      </c>
      <c r="AE416" s="352" t="s">
        <v>897</v>
      </c>
    </row>
    <row r="417" spans="1:31">
      <c r="A417" s="352" t="s">
        <v>897</v>
      </c>
      <c r="B417" s="363"/>
      <c r="C417" s="352" t="s">
        <v>897</v>
      </c>
      <c r="D417" s="352" t="s">
        <v>897</v>
      </c>
      <c r="E417" s="352" t="s">
        <v>897</v>
      </c>
      <c r="F417" s="352" t="s">
        <v>897</v>
      </c>
      <c r="G417" s="363"/>
      <c r="H417" s="352" t="s">
        <v>897</v>
      </c>
      <c r="I417" s="352" t="s">
        <v>897</v>
      </c>
      <c r="J417" s="352"/>
      <c r="K417" s="352" t="s">
        <v>897</v>
      </c>
      <c r="L417" s="363"/>
      <c r="M417" s="352" t="s">
        <v>897</v>
      </c>
      <c r="N417" s="352" t="s">
        <v>897</v>
      </c>
      <c r="O417" s="352"/>
      <c r="P417" s="352"/>
      <c r="Q417" s="352" t="s">
        <v>897</v>
      </c>
      <c r="R417" s="352"/>
      <c r="S417" s="352" t="s">
        <v>897</v>
      </c>
      <c r="T417" s="352" t="s">
        <v>897</v>
      </c>
      <c r="U417" s="352" t="s">
        <v>897</v>
      </c>
      <c r="V417" s="352" t="s">
        <v>897</v>
      </c>
      <c r="W417" s="352" t="s">
        <v>897</v>
      </c>
      <c r="X417" s="352" t="s">
        <v>897</v>
      </c>
      <c r="Y417" s="352" t="s">
        <v>897</v>
      </c>
      <c r="Z417" s="352" t="s">
        <v>897</v>
      </c>
      <c r="AA417" s="352" t="s">
        <v>897</v>
      </c>
      <c r="AB417" s="352" t="s">
        <v>897</v>
      </c>
      <c r="AC417" s="352" t="s">
        <v>897</v>
      </c>
      <c r="AD417" s="352" t="s">
        <v>897</v>
      </c>
      <c r="AE417" s="352" t="s">
        <v>897</v>
      </c>
    </row>
    <row r="418" spans="1:31">
      <c r="A418" s="352" t="s">
        <v>897</v>
      </c>
      <c r="B418" s="363"/>
      <c r="C418" s="352" t="s">
        <v>897</v>
      </c>
      <c r="D418" s="352" t="s">
        <v>897</v>
      </c>
      <c r="E418" s="352" t="s">
        <v>897</v>
      </c>
      <c r="F418" s="352" t="s">
        <v>897</v>
      </c>
      <c r="G418" s="363"/>
      <c r="H418" s="352" t="s">
        <v>897</v>
      </c>
      <c r="I418" s="352" t="s">
        <v>897</v>
      </c>
      <c r="J418" s="352"/>
      <c r="K418" s="352" t="s">
        <v>897</v>
      </c>
      <c r="L418" s="363"/>
      <c r="M418" s="352" t="s">
        <v>897</v>
      </c>
      <c r="N418" s="352" t="s">
        <v>897</v>
      </c>
      <c r="O418" s="352"/>
      <c r="P418" s="352"/>
      <c r="Q418" s="352" t="s">
        <v>897</v>
      </c>
      <c r="R418" s="352"/>
      <c r="S418" s="352" t="s">
        <v>897</v>
      </c>
      <c r="T418" s="352" t="s">
        <v>897</v>
      </c>
      <c r="U418" s="352" t="s">
        <v>897</v>
      </c>
      <c r="V418" s="352" t="s">
        <v>897</v>
      </c>
      <c r="W418" s="352" t="s">
        <v>897</v>
      </c>
      <c r="X418" s="352" t="s">
        <v>897</v>
      </c>
      <c r="Y418" s="352" t="s">
        <v>897</v>
      </c>
      <c r="Z418" s="352" t="s">
        <v>897</v>
      </c>
      <c r="AA418" s="352" t="s">
        <v>897</v>
      </c>
      <c r="AB418" s="352" t="s">
        <v>897</v>
      </c>
      <c r="AC418" s="352" t="s">
        <v>897</v>
      </c>
      <c r="AD418" s="352" t="s">
        <v>897</v>
      </c>
      <c r="AE418" s="352" t="s">
        <v>897</v>
      </c>
    </row>
    <row r="419" spans="1:31">
      <c r="A419" s="352" t="s">
        <v>897</v>
      </c>
      <c r="B419" s="363"/>
      <c r="C419" s="352" t="s">
        <v>897</v>
      </c>
      <c r="D419" s="352" t="s">
        <v>897</v>
      </c>
      <c r="E419" s="352" t="s">
        <v>897</v>
      </c>
      <c r="F419" s="352" t="s">
        <v>897</v>
      </c>
      <c r="G419" s="363"/>
      <c r="H419" s="352" t="s">
        <v>897</v>
      </c>
      <c r="I419" s="352" t="s">
        <v>897</v>
      </c>
      <c r="J419" s="352"/>
      <c r="K419" s="352" t="s">
        <v>897</v>
      </c>
      <c r="L419" s="363"/>
      <c r="M419" s="352" t="s">
        <v>897</v>
      </c>
      <c r="N419" s="352" t="s">
        <v>897</v>
      </c>
      <c r="O419" s="352"/>
      <c r="P419" s="352"/>
      <c r="Q419" s="352" t="s">
        <v>897</v>
      </c>
      <c r="R419" s="352"/>
      <c r="S419" s="352" t="s">
        <v>897</v>
      </c>
      <c r="T419" s="352" t="s">
        <v>897</v>
      </c>
      <c r="U419" s="352" t="s">
        <v>897</v>
      </c>
      <c r="V419" s="352" t="s">
        <v>897</v>
      </c>
      <c r="W419" s="352" t="s">
        <v>897</v>
      </c>
      <c r="X419" s="352" t="s">
        <v>897</v>
      </c>
      <c r="Y419" s="352" t="s">
        <v>897</v>
      </c>
      <c r="Z419" s="352" t="s">
        <v>897</v>
      </c>
      <c r="AA419" s="352" t="s">
        <v>897</v>
      </c>
      <c r="AB419" s="352" t="s">
        <v>897</v>
      </c>
      <c r="AC419" s="352" t="s">
        <v>897</v>
      </c>
      <c r="AD419" s="352" t="s">
        <v>897</v>
      </c>
      <c r="AE419" s="352" t="s">
        <v>897</v>
      </c>
    </row>
    <row r="420" spans="1:31">
      <c r="A420" s="352" t="s">
        <v>897</v>
      </c>
      <c r="B420" s="363"/>
      <c r="C420" s="352" t="s">
        <v>897</v>
      </c>
      <c r="D420" s="352" t="s">
        <v>897</v>
      </c>
      <c r="E420" s="352" t="s">
        <v>897</v>
      </c>
      <c r="F420" s="352" t="s">
        <v>897</v>
      </c>
      <c r="G420" s="363"/>
      <c r="H420" s="352" t="s">
        <v>897</v>
      </c>
      <c r="I420" s="352" t="s">
        <v>897</v>
      </c>
      <c r="J420" s="352"/>
      <c r="K420" s="352" t="s">
        <v>897</v>
      </c>
      <c r="L420" s="363"/>
      <c r="M420" s="352" t="s">
        <v>897</v>
      </c>
      <c r="N420" s="352" t="s">
        <v>897</v>
      </c>
      <c r="O420" s="352"/>
      <c r="P420" s="352"/>
      <c r="Q420" s="352" t="s">
        <v>897</v>
      </c>
      <c r="R420" s="352"/>
      <c r="S420" s="352" t="s">
        <v>897</v>
      </c>
      <c r="T420" s="352" t="s">
        <v>897</v>
      </c>
      <c r="U420" s="352" t="s">
        <v>897</v>
      </c>
      <c r="V420" s="352" t="s">
        <v>897</v>
      </c>
      <c r="W420" s="352" t="s">
        <v>897</v>
      </c>
      <c r="X420" s="352" t="s">
        <v>897</v>
      </c>
      <c r="Y420" s="352" t="s">
        <v>897</v>
      </c>
      <c r="Z420" s="352" t="s">
        <v>897</v>
      </c>
      <c r="AA420" s="352" t="s">
        <v>897</v>
      </c>
      <c r="AB420" s="352" t="s">
        <v>897</v>
      </c>
      <c r="AC420" s="352" t="s">
        <v>897</v>
      </c>
      <c r="AD420" s="352" t="s">
        <v>897</v>
      </c>
      <c r="AE420" s="352" t="s">
        <v>897</v>
      </c>
    </row>
    <row r="421" spans="1:31">
      <c r="A421" s="352" t="s">
        <v>897</v>
      </c>
      <c r="B421" s="363"/>
      <c r="C421" s="352" t="s">
        <v>897</v>
      </c>
      <c r="D421" s="352" t="s">
        <v>897</v>
      </c>
      <c r="E421" s="352" t="s">
        <v>897</v>
      </c>
      <c r="F421" s="352" t="s">
        <v>897</v>
      </c>
      <c r="G421" s="363"/>
      <c r="H421" s="352" t="s">
        <v>897</v>
      </c>
      <c r="I421" s="352" t="s">
        <v>897</v>
      </c>
      <c r="J421" s="352"/>
      <c r="K421" s="352" t="s">
        <v>897</v>
      </c>
      <c r="L421" s="363"/>
      <c r="M421" s="352" t="s">
        <v>897</v>
      </c>
      <c r="N421" s="352" t="s">
        <v>897</v>
      </c>
      <c r="O421" s="352"/>
      <c r="P421" s="352"/>
      <c r="Q421" s="352" t="s">
        <v>897</v>
      </c>
      <c r="R421" s="352"/>
      <c r="S421" s="352" t="s">
        <v>897</v>
      </c>
      <c r="T421" s="352" t="s">
        <v>897</v>
      </c>
      <c r="U421" s="352" t="s">
        <v>897</v>
      </c>
      <c r="V421" s="352" t="s">
        <v>897</v>
      </c>
      <c r="W421" s="352" t="s">
        <v>897</v>
      </c>
      <c r="X421" s="352" t="s">
        <v>897</v>
      </c>
      <c r="Y421" s="352" t="s">
        <v>897</v>
      </c>
      <c r="Z421" s="352" t="s">
        <v>897</v>
      </c>
      <c r="AA421" s="352" t="s">
        <v>897</v>
      </c>
      <c r="AB421" s="352" t="s">
        <v>897</v>
      </c>
      <c r="AC421" s="352" t="s">
        <v>897</v>
      </c>
      <c r="AD421" s="352" t="s">
        <v>897</v>
      </c>
      <c r="AE421" s="352" t="s">
        <v>897</v>
      </c>
    </row>
    <row r="422" spans="1:31">
      <c r="A422" s="352" t="s">
        <v>897</v>
      </c>
      <c r="B422" s="363"/>
      <c r="C422" s="352" t="s">
        <v>897</v>
      </c>
      <c r="D422" s="352" t="s">
        <v>897</v>
      </c>
      <c r="E422" s="352" t="s">
        <v>897</v>
      </c>
      <c r="F422" s="352" t="s">
        <v>897</v>
      </c>
      <c r="G422" s="363"/>
      <c r="H422" s="352" t="s">
        <v>897</v>
      </c>
      <c r="I422" s="352" t="s">
        <v>897</v>
      </c>
      <c r="J422" s="352"/>
      <c r="K422" s="352" t="s">
        <v>897</v>
      </c>
      <c r="L422" s="363"/>
      <c r="M422" s="352" t="s">
        <v>897</v>
      </c>
      <c r="N422" s="352" t="s">
        <v>897</v>
      </c>
      <c r="O422" s="352"/>
      <c r="P422" s="352"/>
      <c r="Q422" s="352" t="s">
        <v>897</v>
      </c>
      <c r="R422" s="352"/>
      <c r="S422" s="352" t="s">
        <v>897</v>
      </c>
      <c r="T422" s="352" t="s">
        <v>897</v>
      </c>
      <c r="U422" s="352" t="s">
        <v>897</v>
      </c>
      <c r="V422" s="352" t="s">
        <v>897</v>
      </c>
      <c r="W422" s="352" t="s">
        <v>897</v>
      </c>
      <c r="X422" s="352" t="s">
        <v>897</v>
      </c>
      <c r="Y422" s="352" t="s">
        <v>897</v>
      </c>
      <c r="Z422" s="352" t="s">
        <v>897</v>
      </c>
      <c r="AA422" s="352" t="s">
        <v>897</v>
      </c>
      <c r="AB422" s="352" t="s">
        <v>897</v>
      </c>
      <c r="AC422" s="352" t="s">
        <v>897</v>
      </c>
      <c r="AD422" s="352" t="s">
        <v>897</v>
      </c>
      <c r="AE422" s="352" t="s">
        <v>897</v>
      </c>
    </row>
    <row r="423" spans="1:31">
      <c r="A423" s="352" t="s">
        <v>897</v>
      </c>
      <c r="B423" s="363"/>
      <c r="C423" s="352" t="s">
        <v>897</v>
      </c>
      <c r="D423" s="352" t="s">
        <v>897</v>
      </c>
      <c r="E423" s="352" t="s">
        <v>897</v>
      </c>
      <c r="F423" s="352" t="s">
        <v>897</v>
      </c>
      <c r="G423" s="363"/>
      <c r="H423" s="352" t="s">
        <v>897</v>
      </c>
      <c r="I423" s="352" t="s">
        <v>897</v>
      </c>
      <c r="J423" s="352"/>
      <c r="K423" s="352" t="s">
        <v>897</v>
      </c>
      <c r="L423" s="363"/>
      <c r="M423" s="352" t="s">
        <v>897</v>
      </c>
      <c r="N423" s="352" t="s">
        <v>897</v>
      </c>
      <c r="O423" s="352"/>
      <c r="P423" s="352"/>
      <c r="Q423" s="352" t="s">
        <v>897</v>
      </c>
      <c r="R423" s="352"/>
      <c r="S423" s="352" t="s">
        <v>897</v>
      </c>
      <c r="T423" s="352" t="s">
        <v>897</v>
      </c>
      <c r="U423" s="352" t="s">
        <v>897</v>
      </c>
      <c r="V423" s="352" t="s">
        <v>897</v>
      </c>
      <c r="W423" s="352" t="s">
        <v>897</v>
      </c>
      <c r="X423" s="352" t="s">
        <v>897</v>
      </c>
      <c r="Y423" s="352" t="s">
        <v>897</v>
      </c>
      <c r="Z423" s="352" t="s">
        <v>897</v>
      </c>
      <c r="AA423" s="352" t="s">
        <v>897</v>
      </c>
      <c r="AB423" s="352" t="s">
        <v>897</v>
      </c>
      <c r="AC423" s="352" t="s">
        <v>897</v>
      </c>
      <c r="AD423" s="352" t="s">
        <v>897</v>
      </c>
      <c r="AE423" s="352" t="s">
        <v>897</v>
      </c>
    </row>
    <row r="424" spans="1:31">
      <c r="A424" s="352" t="s">
        <v>897</v>
      </c>
      <c r="B424" s="363"/>
      <c r="C424" s="352" t="s">
        <v>897</v>
      </c>
      <c r="D424" s="352" t="s">
        <v>897</v>
      </c>
      <c r="E424" s="352" t="s">
        <v>897</v>
      </c>
      <c r="F424" s="352" t="s">
        <v>897</v>
      </c>
      <c r="G424" s="363"/>
      <c r="H424" s="352" t="s">
        <v>897</v>
      </c>
      <c r="I424" s="352" t="s">
        <v>897</v>
      </c>
      <c r="J424" s="352"/>
      <c r="K424" s="352" t="s">
        <v>897</v>
      </c>
      <c r="L424" s="363"/>
      <c r="M424" s="352" t="s">
        <v>897</v>
      </c>
      <c r="N424" s="352" t="s">
        <v>897</v>
      </c>
      <c r="O424" s="352"/>
      <c r="P424" s="352"/>
      <c r="Q424" s="352" t="s">
        <v>897</v>
      </c>
      <c r="R424" s="352"/>
      <c r="S424" s="352" t="s">
        <v>897</v>
      </c>
      <c r="T424" s="352" t="s">
        <v>897</v>
      </c>
      <c r="U424" s="352" t="s">
        <v>897</v>
      </c>
      <c r="V424" s="352" t="s">
        <v>897</v>
      </c>
      <c r="W424" s="352" t="s">
        <v>897</v>
      </c>
      <c r="X424" s="352" t="s">
        <v>897</v>
      </c>
      <c r="Y424" s="352" t="s">
        <v>897</v>
      </c>
      <c r="Z424" s="352" t="s">
        <v>897</v>
      </c>
      <c r="AA424" s="352" t="s">
        <v>897</v>
      </c>
      <c r="AB424" s="352" t="s">
        <v>897</v>
      </c>
      <c r="AC424" s="352" t="s">
        <v>897</v>
      </c>
      <c r="AD424" s="352" t="s">
        <v>897</v>
      </c>
      <c r="AE424" s="352" t="s">
        <v>897</v>
      </c>
    </row>
    <row r="425" spans="1:31">
      <c r="A425" s="352" t="s">
        <v>897</v>
      </c>
      <c r="B425" s="363"/>
      <c r="C425" s="352" t="s">
        <v>897</v>
      </c>
      <c r="D425" s="352" t="s">
        <v>897</v>
      </c>
      <c r="E425" s="352" t="s">
        <v>897</v>
      </c>
      <c r="F425" s="352" t="s">
        <v>897</v>
      </c>
      <c r="G425" s="363"/>
      <c r="H425" s="352" t="s">
        <v>897</v>
      </c>
      <c r="I425" s="352" t="s">
        <v>897</v>
      </c>
      <c r="J425" s="352"/>
      <c r="K425" s="352" t="s">
        <v>897</v>
      </c>
      <c r="L425" s="363"/>
      <c r="M425" s="352" t="s">
        <v>897</v>
      </c>
      <c r="N425" s="352" t="s">
        <v>897</v>
      </c>
      <c r="O425" s="352"/>
      <c r="P425" s="352"/>
      <c r="Q425" s="352" t="s">
        <v>897</v>
      </c>
      <c r="R425" s="352"/>
      <c r="S425" s="352" t="s">
        <v>897</v>
      </c>
      <c r="T425" s="352" t="s">
        <v>897</v>
      </c>
      <c r="U425" s="352" t="s">
        <v>897</v>
      </c>
      <c r="V425" s="352" t="s">
        <v>897</v>
      </c>
      <c r="W425" s="352" t="s">
        <v>897</v>
      </c>
      <c r="X425" s="352" t="s">
        <v>897</v>
      </c>
      <c r="Y425" s="352" t="s">
        <v>897</v>
      </c>
      <c r="Z425" s="352" t="s">
        <v>897</v>
      </c>
      <c r="AA425" s="352" t="s">
        <v>897</v>
      </c>
      <c r="AB425" s="352" t="s">
        <v>897</v>
      </c>
      <c r="AC425" s="352" t="s">
        <v>897</v>
      </c>
      <c r="AD425" s="352" t="s">
        <v>897</v>
      </c>
      <c r="AE425" s="352" t="s">
        <v>897</v>
      </c>
    </row>
    <row r="426" spans="1:31">
      <c r="A426" s="352" t="s">
        <v>897</v>
      </c>
      <c r="B426" s="363"/>
      <c r="C426" s="352" t="s">
        <v>897</v>
      </c>
      <c r="D426" s="352" t="s">
        <v>897</v>
      </c>
      <c r="E426" s="352" t="s">
        <v>897</v>
      </c>
      <c r="F426" s="352" t="s">
        <v>897</v>
      </c>
      <c r="G426" s="363"/>
      <c r="H426" s="352" t="s">
        <v>897</v>
      </c>
      <c r="I426" s="352" t="s">
        <v>897</v>
      </c>
      <c r="J426" s="352"/>
      <c r="K426" s="352" t="s">
        <v>897</v>
      </c>
      <c r="L426" s="363"/>
      <c r="M426" s="352" t="s">
        <v>897</v>
      </c>
      <c r="N426" s="352" t="s">
        <v>897</v>
      </c>
      <c r="O426" s="352"/>
      <c r="P426" s="352"/>
      <c r="Q426" s="352" t="s">
        <v>897</v>
      </c>
      <c r="R426" s="352"/>
      <c r="S426" s="352" t="s">
        <v>897</v>
      </c>
      <c r="T426" s="352" t="s">
        <v>897</v>
      </c>
      <c r="U426" s="352" t="s">
        <v>897</v>
      </c>
      <c r="V426" s="352" t="s">
        <v>897</v>
      </c>
      <c r="W426" s="352" t="s">
        <v>897</v>
      </c>
      <c r="X426" s="352" t="s">
        <v>897</v>
      </c>
      <c r="Y426" s="352" t="s">
        <v>897</v>
      </c>
      <c r="Z426" s="352" t="s">
        <v>897</v>
      </c>
      <c r="AA426" s="352" t="s">
        <v>897</v>
      </c>
      <c r="AB426" s="352" t="s">
        <v>897</v>
      </c>
      <c r="AC426" s="352" t="s">
        <v>897</v>
      </c>
      <c r="AD426" s="352" t="s">
        <v>897</v>
      </c>
      <c r="AE426" s="352" t="s">
        <v>897</v>
      </c>
    </row>
    <row r="427" spans="1:31">
      <c r="A427" s="352" t="s">
        <v>897</v>
      </c>
      <c r="B427" s="363"/>
      <c r="C427" s="352" t="s">
        <v>897</v>
      </c>
      <c r="D427" s="352" t="s">
        <v>897</v>
      </c>
      <c r="E427" s="352" t="s">
        <v>897</v>
      </c>
      <c r="F427" s="352" t="s">
        <v>897</v>
      </c>
      <c r="G427" s="363"/>
      <c r="H427" s="352" t="s">
        <v>897</v>
      </c>
      <c r="I427" s="352" t="s">
        <v>897</v>
      </c>
      <c r="J427" s="352"/>
      <c r="K427" s="352" t="s">
        <v>897</v>
      </c>
      <c r="L427" s="363"/>
      <c r="M427" s="352" t="s">
        <v>897</v>
      </c>
      <c r="N427" s="352" t="s">
        <v>897</v>
      </c>
      <c r="O427" s="352"/>
      <c r="P427" s="352"/>
      <c r="Q427" s="352" t="s">
        <v>897</v>
      </c>
      <c r="R427" s="352"/>
      <c r="S427" s="352" t="s">
        <v>897</v>
      </c>
      <c r="T427" s="352" t="s">
        <v>897</v>
      </c>
      <c r="U427" s="352" t="s">
        <v>897</v>
      </c>
      <c r="V427" s="352" t="s">
        <v>897</v>
      </c>
      <c r="W427" s="352" t="s">
        <v>897</v>
      </c>
      <c r="X427" s="352" t="s">
        <v>897</v>
      </c>
      <c r="Y427" s="352" t="s">
        <v>897</v>
      </c>
      <c r="Z427" s="352" t="s">
        <v>897</v>
      </c>
      <c r="AA427" s="352" t="s">
        <v>897</v>
      </c>
      <c r="AB427" s="352" t="s">
        <v>897</v>
      </c>
      <c r="AC427" s="352" t="s">
        <v>897</v>
      </c>
      <c r="AD427" s="352" t="s">
        <v>897</v>
      </c>
      <c r="AE427" s="352" t="s">
        <v>897</v>
      </c>
    </row>
    <row r="428" spans="1:31">
      <c r="A428" s="352" t="s">
        <v>897</v>
      </c>
      <c r="B428" s="363"/>
      <c r="C428" s="352" t="s">
        <v>897</v>
      </c>
      <c r="D428" s="352" t="s">
        <v>897</v>
      </c>
      <c r="E428" s="352" t="s">
        <v>897</v>
      </c>
      <c r="F428" s="352" t="s">
        <v>897</v>
      </c>
      <c r="G428" s="363"/>
      <c r="H428" s="352" t="s">
        <v>897</v>
      </c>
      <c r="I428" s="352" t="s">
        <v>897</v>
      </c>
      <c r="J428" s="352"/>
      <c r="K428" s="352" t="s">
        <v>897</v>
      </c>
      <c r="L428" s="363"/>
      <c r="M428" s="352" t="s">
        <v>897</v>
      </c>
      <c r="N428" s="352" t="s">
        <v>897</v>
      </c>
      <c r="O428" s="352"/>
      <c r="P428" s="352"/>
      <c r="Q428" s="352" t="s">
        <v>897</v>
      </c>
      <c r="R428" s="352"/>
      <c r="S428" s="352" t="s">
        <v>897</v>
      </c>
      <c r="T428" s="352" t="s">
        <v>897</v>
      </c>
      <c r="U428" s="352" t="s">
        <v>897</v>
      </c>
      <c r="V428" s="352" t="s">
        <v>897</v>
      </c>
      <c r="W428" s="352" t="s">
        <v>897</v>
      </c>
      <c r="X428" s="352" t="s">
        <v>897</v>
      </c>
      <c r="Y428" s="352" t="s">
        <v>897</v>
      </c>
      <c r="Z428" s="352" t="s">
        <v>897</v>
      </c>
      <c r="AA428" s="352" t="s">
        <v>897</v>
      </c>
      <c r="AB428" s="352" t="s">
        <v>897</v>
      </c>
      <c r="AC428" s="352" t="s">
        <v>897</v>
      </c>
      <c r="AD428" s="352" t="s">
        <v>897</v>
      </c>
      <c r="AE428" s="352" t="s">
        <v>897</v>
      </c>
    </row>
    <row r="429" spans="1:31">
      <c r="A429" s="352" t="s">
        <v>897</v>
      </c>
      <c r="B429" s="363"/>
      <c r="C429" s="352" t="s">
        <v>897</v>
      </c>
      <c r="D429" s="352" t="s">
        <v>897</v>
      </c>
      <c r="E429" s="352" t="s">
        <v>897</v>
      </c>
      <c r="F429" s="352" t="s">
        <v>897</v>
      </c>
      <c r="G429" s="363"/>
      <c r="H429" s="352" t="s">
        <v>897</v>
      </c>
      <c r="I429" s="352" t="s">
        <v>897</v>
      </c>
      <c r="J429" s="352"/>
      <c r="K429" s="352" t="s">
        <v>897</v>
      </c>
      <c r="L429" s="363"/>
      <c r="M429" s="352" t="s">
        <v>897</v>
      </c>
      <c r="N429" s="352" t="s">
        <v>897</v>
      </c>
      <c r="O429" s="352"/>
      <c r="P429" s="352"/>
      <c r="Q429" s="352" t="s">
        <v>897</v>
      </c>
      <c r="R429" s="352"/>
      <c r="S429" s="352" t="s">
        <v>897</v>
      </c>
      <c r="T429" s="352" t="s">
        <v>897</v>
      </c>
      <c r="U429" s="352" t="s">
        <v>897</v>
      </c>
      <c r="V429" s="352" t="s">
        <v>897</v>
      </c>
      <c r="W429" s="352" t="s">
        <v>897</v>
      </c>
      <c r="X429" s="352" t="s">
        <v>897</v>
      </c>
      <c r="Y429" s="352" t="s">
        <v>897</v>
      </c>
      <c r="Z429" s="352" t="s">
        <v>897</v>
      </c>
      <c r="AA429" s="352" t="s">
        <v>897</v>
      </c>
      <c r="AB429" s="352" t="s">
        <v>897</v>
      </c>
      <c r="AC429" s="352" t="s">
        <v>897</v>
      </c>
      <c r="AD429" s="352" t="s">
        <v>897</v>
      </c>
      <c r="AE429" s="352" t="s">
        <v>897</v>
      </c>
    </row>
    <row r="430" spans="1:31">
      <c r="A430" s="352" t="s">
        <v>897</v>
      </c>
      <c r="B430" s="363"/>
      <c r="C430" s="352" t="s">
        <v>897</v>
      </c>
      <c r="D430" s="352" t="s">
        <v>897</v>
      </c>
      <c r="E430" s="352" t="s">
        <v>897</v>
      </c>
      <c r="F430" s="352" t="s">
        <v>897</v>
      </c>
      <c r="G430" s="363"/>
      <c r="H430" s="352" t="s">
        <v>897</v>
      </c>
      <c r="I430" s="352" t="s">
        <v>897</v>
      </c>
      <c r="J430" s="352"/>
      <c r="K430" s="352" t="s">
        <v>897</v>
      </c>
      <c r="L430" s="363"/>
      <c r="M430" s="352" t="s">
        <v>897</v>
      </c>
      <c r="N430" s="352" t="s">
        <v>897</v>
      </c>
      <c r="O430" s="352"/>
      <c r="P430" s="352"/>
      <c r="Q430" s="352" t="s">
        <v>897</v>
      </c>
      <c r="R430" s="352"/>
      <c r="S430" s="352" t="s">
        <v>897</v>
      </c>
      <c r="T430" s="352" t="s">
        <v>897</v>
      </c>
      <c r="U430" s="352" t="s">
        <v>897</v>
      </c>
      <c r="V430" s="352" t="s">
        <v>897</v>
      </c>
      <c r="W430" s="352" t="s">
        <v>897</v>
      </c>
      <c r="X430" s="352" t="s">
        <v>897</v>
      </c>
      <c r="Y430" s="352" t="s">
        <v>897</v>
      </c>
      <c r="Z430" s="352" t="s">
        <v>897</v>
      </c>
      <c r="AA430" s="352" t="s">
        <v>897</v>
      </c>
      <c r="AB430" s="352" t="s">
        <v>897</v>
      </c>
      <c r="AC430" s="352" t="s">
        <v>897</v>
      </c>
      <c r="AD430" s="352" t="s">
        <v>897</v>
      </c>
      <c r="AE430" s="352" t="s">
        <v>897</v>
      </c>
    </row>
    <row r="431" spans="1:31">
      <c r="A431" s="352" t="s">
        <v>897</v>
      </c>
      <c r="B431" s="363"/>
      <c r="C431" s="352" t="s">
        <v>897</v>
      </c>
      <c r="D431" s="352" t="s">
        <v>897</v>
      </c>
      <c r="E431" s="352" t="s">
        <v>897</v>
      </c>
      <c r="F431" s="352" t="s">
        <v>897</v>
      </c>
      <c r="G431" s="363"/>
      <c r="H431" s="352" t="s">
        <v>897</v>
      </c>
      <c r="I431" s="352" t="s">
        <v>897</v>
      </c>
      <c r="J431" s="352"/>
      <c r="K431" s="352" t="s">
        <v>897</v>
      </c>
      <c r="L431" s="363"/>
      <c r="M431" s="352" t="s">
        <v>897</v>
      </c>
      <c r="N431" s="352" t="s">
        <v>897</v>
      </c>
      <c r="O431" s="352"/>
      <c r="P431" s="352"/>
      <c r="Q431" s="352" t="s">
        <v>897</v>
      </c>
      <c r="R431" s="352"/>
      <c r="S431" s="352" t="s">
        <v>897</v>
      </c>
      <c r="T431" s="352" t="s">
        <v>897</v>
      </c>
      <c r="U431" s="352" t="s">
        <v>897</v>
      </c>
      <c r="V431" s="352" t="s">
        <v>897</v>
      </c>
      <c r="W431" s="352" t="s">
        <v>897</v>
      </c>
      <c r="X431" s="352" t="s">
        <v>897</v>
      </c>
      <c r="Y431" s="352" t="s">
        <v>897</v>
      </c>
      <c r="Z431" s="352" t="s">
        <v>897</v>
      </c>
      <c r="AA431" s="352" t="s">
        <v>897</v>
      </c>
      <c r="AB431" s="352" t="s">
        <v>897</v>
      </c>
      <c r="AC431" s="352" t="s">
        <v>897</v>
      </c>
      <c r="AD431" s="352" t="s">
        <v>897</v>
      </c>
      <c r="AE431" s="352" t="s">
        <v>897</v>
      </c>
    </row>
    <row r="432" spans="1:31">
      <c r="A432" s="352" t="s">
        <v>897</v>
      </c>
      <c r="B432" s="363"/>
      <c r="C432" s="352" t="s">
        <v>897</v>
      </c>
      <c r="D432" s="352" t="s">
        <v>897</v>
      </c>
      <c r="E432" s="352" t="s">
        <v>897</v>
      </c>
      <c r="F432" s="352" t="s">
        <v>897</v>
      </c>
      <c r="G432" s="363"/>
      <c r="H432" s="352" t="s">
        <v>897</v>
      </c>
      <c r="I432" s="352" t="s">
        <v>897</v>
      </c>
      <c r="J432" s="352"/>
      <c r="K432" s="352" t="s">
        <v>897</v>
      </c>
      <c r="L432" s="363"/>
      <c r="M432" s="352" t="s">
        <v>897</v>
      </c>
      <c r="N432" s="352" t="s">
        <v>897</v>
      </c>
      <c r="O432" s="352"/>
      <c r="P432" s="352"/>
      <c r="Q432" s="352" t="s">
        <v>897</v>
      </c>
      <c r="R432" s="352"/>
      <c r="S432" s="352" t="s">
        <v>897</v>
      </c>
      <c r="T432" s="352" t="s">
        <v>897</v>
      </c>
      <c r="U432" s="352" t="s">
        <v>897</v>
      </c>
      <c r="V432" s="352" t="s">
        <v>897</v>
      </c>
      <c r="W432" s="352" t="s">
        <v>897</v>
      </c>
      <c r="X432" s="352" t="s">
        <v>897</v>
      </c>
      <c r="Y432" s="352" t="s">
        <v>897</v>
      </c>
      <c r="Z432" s="352" t="s">
        <v>897</v>
      </c>
      <c r="AA432" s="352" t="s">
        <v>897</v>
      </c>
      <c r="AB432" s="352" t="s">
        <v>897</v>
      </c>
      <c r="AC432" s="352" t="s">
        <v>897</v>
      </c>
      <c r="AD432" s="352" t="s">
        <v>897</v>
      </c>
      <c r="AE432" s="352" t="s">
        <v>897</v>
      </c>
    </row>
    <row r="433" spans="1:31">
      <c r="A433" s="352" t="s">
        <v>897</v>
      </c>
      <c r="B433" s="363"/>
      <c r="C433" s="352" t="s">
        <v>897</v>
      </c>
      <c r="D433" s="352" t="s">
        <v>897</v>
      </c>
      <c r="E433" s="352" t="s">
        <v>897</v>
      </c>
      <c r="F433" s="352" t="s">
        <v>897</v>
      </c>
      <c r="G433" s="363"/>
      <c r="H433" s="352" t="s">
        <v>897</v>
      </c>
      <c r="I433" s="352" t="s">
        <v>897</v>
      </c>
      <c r="J433" s="352"/>
      <c r="K433" s="352" t="s">
        <v>897</v>
      </c>
      <c r="L433" s="363"/>
      <c r="M433" s="352" t="s">
        <v>897</v>
      </c>
      <c r="N433" s="352" t="s">
        <v>897</v>
      </c>
      <c r="O433" s="352"/>
      <c r="P433" s="352"/>
      <c r="Q433" s="352" t="s">
        <v>897</v>
      </c>
      <c r="R433" s="352"/>
      <c r="S433" s="352" t="s">
        <v>897</v>
      </c>
      <c r="T433" s="352" t="s">
        <v>897</v>
      </c>
      <c r="U433" s="352" t="s">
        <v>897</v>
      </c>
      <c r="V433" s="352" t="s">
        <v>897</v>
      </c>
      <c r="W433" s="352" t="s">
        <v>897</v>
      </c>
      <c r="X433" s="352" t="s">
        <v>897</v>
      </c>
      <c r="Y433" s="352" t="s">
        <v>897</v>
      </c>
      <c r="Z433" s="352" t="s">
        <v>897</v>
      </c>
      <c r="AA433" s="352" t="s">
        <v>897</v>
      </c>
      <c r="AB433" s="352" t="s">
        <v>897</v>
      </c>
      <c r="AC433" s="352" t="s">
        <v>897</v>
      </c>
      <c r="AD433" s="352" t="s">
        <v>897</v>
      </c>
      <c r="AE433" s="352" t="s">
        <v>897</v>
      </c>
    </row>
    <row r="434" spans="1:31">
      <c r="A434" s="352" t="s">
        <v>897</v>
      </c>
      <c r="B434" s="363"/>
      <c r="C434" s="352" t="s">
        <v>897</v>
      </c>
      <c r="D434" s="352" t="s">
        <v>897</v>
      </c>
      <c r="E434" s="352" t="s">
        <v>897</v>
      </c>
      <c r="F434" s="352" t="s">
        <v>897</v>
      </c>
      <c r="G434" s="363"/>
      <c r="H434" s="352" t="s">
        <v>897</v>
      </c>
      <c r="I434" s="352" t="s">
        <v>897</v>
      </c>
      <c r="J434" s="352"/>
      <c r="K434" s="352" t="s">
        <v>897</v>
      </c>
      <c r="L434" s="363"/>
      <c r="M434" s="352" t="s">
        <v>897</v>
      </c>
      <c r="N434" s="352" t="s">
        <v>897</v>
      </c>
      <c r="O434" s="352"/>
      <c r="P434" s="352"/>
      <c r="Q434" s="352" t="s">
        <v>897</v>
      </c>
      <c r="R434" s="352"/>
      <c r="S434" s="352" t="s">
        <v>897</v>
      </c>
      <c r="T434" s="352" t="s">
        <v>897</v>
      </c>
      <c r="U434" s="352" t="s">
        <v>897</v>
      </c>
      <c r="V434" s="352" t="s">
        <v>897</v>
      </c>
      <c r="W434" s="352" t="s">
        <v>897</v>
      </c>
      <c r="X434" s="352" t="s">
        <v>897</v>
      </c>
      <c r="Y434" s="352" t="s">
        <v>897</v>
      </c>
      <c r="Z434" s="352" t="s">
        <v>897</v>
      </c>
      <c r="AA434" s="352" t="s">
        <v>897</v>
      </c>
      <c r="AB434" s="352" t="s">
        <v>897</v>
      </c>
      <c r="AC434" s="352" t="s">
        <v>897</v>
      </c>
      <c r="AD434" s="352" t="s">
        <v>897</v>
      </c>
      <c r="AE434" s="352" t="s">
        <v>897</v>
      </c>
    </row>
    <row r="435" spans="1:31">
      <c r="A435" s="352" t="s">
        <v>897</v>
      </c>
      <c r="B435" s="363"/>
      <c r="C435" s="352" t="s">
        <v>897</v>
      </c>
      <c r="D435" s="352" t="s">
        <v>897</v>
      </c>
      <c r="E435" s="352" t="s">
        <v>897</v>
      </c>
      <c r="F435" s="352" t="s">
        <v>897</v>
      </c>
      <c r="G435" s="363"/>
      <c r="H435" s="352" t="s">
        <v>897</v>
      </c>
      <c r="I435" s="352" t="s">
        <v>897</v>
      </c>
      <c r="J435" s="352"/>
      <c r="K435" s="352" t="s">
        <v>897</v>
      </c>
      <c r="L435" s="363"/>
      <c r="M435" s="352" t="s">
        <v>897</v>
      </c>
      <c r="N435" s="352" t="s">
        <v>897</v>
      </c>
      <c r="O435" s="352"/>
      <c r="P435" s="352"/>
      <c r="Q435" s="352" t="s">
        <v>897</v>
      </c>
      <c r="R435" s="352"/>
      <c r="S435" s="352" t="s">
        <v>897</v>
      </c>
      <c r="T435" s="352" t="s">
        <v>897</v>
      </c>
      <c r="U435" s="352" t="s">
        <v>897</v>
      </c>
      <c r="V435" s="352" t="s">
        <v>897</v>
      </c>
      <c r="W435" s="352" t="s">
        <v>897</v>
      </c>
      <c r="X435" s="352" t="s">
        <v>897</v>
      </c>
      <c r="Y435" s="352" t="s">
        <v>897</v>
      </c>
      <c r="Z435" s="352" t="s">
        <v>897</v>
      </c>
      <c r="AA435" s="352" t="s">
        <v>897</v>
      </c>
      <c r="AB435" s="352" t="s">
        <v>897</v>
      </c>
      <c r="AC435" s="352" t="s">
        <v>897</v>
      </c>
      <c r="AD435" s="352" t="s">
        <v>897</v>
      </c>
      <c r="AE435" s="352" t="s">
        <v>897</v>
      </c>
    </row>
    <row r="436" spans="1:31">
      <c r="A436" s="352" t="s">
        <v>897</v>
      </c>
      <c r="B436" s="363"/>
      <c r="C436" s="352" t="s">
        <v>897</v>
      </c>
      <c r="D436" s="352" t="s">
        <v>897</v>
      </c>
      <c r="E436" s="352" t="s">
        <v>897</v>
      </c>
      <c r="F436" s="352" t="s">
        <v>897</v>
      </c>
      <c r="G436" s="363"/>
      <c r="H436" s="352" t="s">
        <v>897</v>
      </c>
      <c r="I436" s="352" t="s">
        <v>897</v>
      </c>
      <c r="J436" s="352"/>
      <c r="K436" s="352" t="s">
        <v>897</v>
      </c>
      <c r="L436" s="363"/>
      <c r="M436" s="352" t="s">
        <v>897</v>
      </c>
      <c r="N436" s="352" t="s">
        <v>897</v>
      </c>
      <c r="O436" s="352"/>
      <c r="P436" s="352"/>
      <c r="Q436" s="352" t="s">
        <v>897</v>
      </c>
      <c r="R436" s="352"/>
      <c r="S436" s="352" t="s">
        <v>897</v>
      </c>
      <c r="T436" s="352" t="s">
        <v>897</v>
      </c>
      <c r="U436" s="352" t="s">
        <v>897</v>
      </c>
      <c r="V436" s="352" t="s">
        <v>897</v>
      </c>
      <c r="W436" s="352" t="s">
        <v>897</v>
      </c>
      <c r="X436" s="352" t="s">
        <v>897</v>
      </c>
      <c r="Y436" s="352" t="s">
        <v>897</v>
      </c>
      <c r="Z436" s="352" t="s">
        <v>897</v>
      </c>
      <c r="AA436" s="352" t="s">
        <v>897</v>
      </c>
      <c r="AB436" s="352" t="s">
        <v>897</v>
      </c>
      <c r="AC436" s="352" t="s">
        <v>897</v>
      </c>
      <c r="AD436" s="352" t="s">
        <v>897</v>
      </c>
      <c r="AE436" s="352" t="s">
        <v>897</v>
      </c>
    </row>
    <row r="437" spans="1:31">
      <c r="A437" s="352" t="s">
        <v>897</v>
      </c>
      <c r="B437" s="363"/>
      <c r="C437" s="352" t="s">
        <v>897</v>
      </c>
      <c r="D437" s="352" t="s">
        <v>897</v>
      </c>
      <c r="E437" s="352" t="s">
        <v>897</v>
      </c>
      <c r="F437" s="352" t="s">
        <v>897</v>
      </c>
      <c r="G437" s="363"/>
      <c r="H437" s="352" t="s">
        <v>897</v>
      </c>
      <c r="I437" s="352" t="s">
        <v>897</v>
      </c>
      <c r="J437" s="352"/>
      <c r="K437" s="352" t="s">
        <v>897</v>
      </c>
      <c r="L437" s="363"/>
      <c r="M437" s="352" t="s">
        <v>897</v>
      </c>
      <c r="N437" s="352" t="s">
        <v>897</v>
      </c>
      <c r="O437" s="352"/>
      <c r="P437" s="352"/>
      <c r="Q437" s="352" t="s">
        <v>897</v>
      </c>
      <c r="R437" s="352"/>
      <c r="S437" s="352" t="s">
        <v>897</v>
      </c>
      <c r="T437" s="352" t="s">
        <v>897</v>
      </c>
      <c r="U437" s="352" t="s">
        <v>897</v>
      </c>
      <c r="V437" s="352" t="s">
        <v>897</v>
      </c>
      <c r="W437" s="352" t="s">
        <v>897</v>
      </c>
      <c r="X437" s="352" t="s">
        <v>897</v>
      </c>
      <c r="Y437" s="352" t="s">
        <v>897</v>
      </c>
      <c r="Z437" s="352" t="s">
        <v>897</v>
      </c>
      <c r="AA437" s="352" t="s">
        <v>897</v>
      </c>
      <c r="AB437" s="352" t="s">
        <v>897</v>
      </c>
      <c r="AC437" s="352" t="s">
        <v>897</v>
      </c>
      <c r="AD437" s="352" t="s">
        <v>897</v>
      </c>
      <c r="AE437" s="352" t="s">
        <v>897</v>
      </c>
    </row>
    <row r="438" spans="1:31">
      <c r="A438" s="352" t="s">
        <v>897</v>
      </c>
      <c r="B438" s="363"/>
      <c r="C438" s="352" t="s">
        <v>897</v>
      </c>
      <c r="D438" s="352" t="s">
        <v>897</v>
      </c>
      <c r="E438" s="352" t="s">
        <v>897</v>
      </c>
      <c r="F438" s="352" t="s">
        <v>897</v>
      </c>
      <c r="G438" s="363"/>
      <c r="H438" s="352" t="s">
        <v>897</v>
      </c>
      <c r="I438" s="352" t="s">
        <v>897</v>
      </c>
      <c r="J438" s="352"/>
      <c r="K438" s="352" t="s">
        <v>897</v>
      </c>
      <c r="L438" s="363"/>
      <c r="M438" s="352" t="s">
        <v>897</v>
      </c>
      <c r="N438" s="352" t="s">
        <v>897</v>
      </c>
      <c r="O438" s="352"/>
      <c r="P438" s="352"/>
      <c r="Q438" s="352" t="s">
        <v>897</v>
      </c>
      <c r="R438" s="352"/>
      <c r="S438" s="352" t="s">
        <v>897</v>
      </c>
      <c r="T438" s="352" t="s">
        <v>897</v>
      </c>
      <c r="U438" s="352" t="s">
        <v>897</v>
      </c>
      <c r="V438" s="352" t="s">
        <v>897</v>
      </c>
      <c r="W438" s="352" t="s">
        <v>897</v>
      </c>
      <c r="X438" s="352" t="s">
        <v>897</v>
      </c>
      <c r="Y438" s="352" t="s">
        <v>897</v>
      </c>
      <c r="Z438" s="352" t="s">
        <v>897</v>
      </c>
      <c r="AA438" s="352" t="s">
        <v>897</v>
      </c>
      <c r="AB438" s="352" t="s">
        <v>897</v>
      </c>
      <c r="AC438" s="352" t="s">
        <v>897</v>
      </c>
      <c r="AD438" s="352" t="s">
        <v>897</v>
      </c>
      <c r="AE438" s="352" t="s">
        <v>897</v>
      </c>
    </row>
    <row r="439" spans="1:31">
      <c r="A439" s="352" t="s">
        <v>897</v>
      </c>
      <c r="B439" s="363"/>
      <c r="C439" s="352" t="s">
        <v>897</v>
      </c>
      <c r="D439" s="352" t="s">
        <v>897</v>
      </c>
      <c r="E439" s="352" t="s">
        <v>897</v>
      </c>
      <c r="F439" s="352" t="s">
        <v>897</v>
      </c>
      <c r="G439" s="363"/>
      <c r="H439" s="352" t="s">
        <v>897</v>
      </c>
      <c r="I439" s="352" t="s">
        <v>897</v>
      </c>
      <c r="J439" s="352"/>
      <c r="K439" s="352" t="s">
        <v>897</v>
      </c>
      <c r="L439" s="363"/>
      <c r="M439" s="352" t="s">
        <v>897</v>
      </c>
      <c r="N439" s="352" t="s">
        <v>897</v>
      </c>
      <c r="O439" s="352"/>
      <c r="P439" s="352"/>
      <c r="Q439" s="352" t="s">
        <v>897</v>
      </c>
      <c r="R439" s="352"/>
      <c r="S439" s="352" t="s">
        <v>897</v>
      </c>
      <c r="T439" s="352" t="s">
        <v>897</v>
      </c>
      <c r="U439" s="352" t="s">
        <v>897</v>
      </c>
      <c r="V439" s="352" t="s">
        <v>897</v>
      </c>
      <c r="W439" s="352" t="s">
        <v>897</v>
      </c>
      <c r="X439" s="352" t="s">
        <v>897</v>
      </c>
      <c r="Y439" s="352" t="s">
        <v>897</v>
      </c>
      <c r="Z439" s="352" t="s">
        <v>897</v>
      </c>
      <c r="AA439" s="352" t="s">
        <v>897</v>
      </c>
      <c r="AB439" s="352" t="s">
        <v>897</v>
      </c>
      <c r="AC439" s="352" t="s">
        <v>897</v>
      </c>
      <c r="AD439" s="352" t="s">
        <v>897</v>
      </c>
      <c r="AE439" s="352" t="s">
        <v>897</v>
      </c>
    </row>
    <row r="440" spans="1:31">
      <c r="A440" s="352" t="s">
        <v>897</v>
      </c>
      <c r="B440" s="363"/>
      <c r="C440" s="352" t="s">
        <v>897</v>
      </c>
      <c r="D440" s="352" t="s">
        <v>897</v>
      </c>
      <c r="E440" s="352" t="s">
        <v>897</v>
      </c>
      <c r="F440" s="352" t="s">
        <v>897</v>
      </c>
      <c r="G440" s="363"/>
      <c r="H440" s="352" t="s">
        <v>897</v>
      </c>
      <c r="I440" s="352" t="s">
        <v>897</v>
      </c>
      <c r="J440" s="352"/>
      <c r="K440" s="352" t="s">
        <v>897</v>
      </c>
      <c r="L440" s="363"/>
      <c r="M440" s="352" t="s">
        <v>897</v>
      </c>
      <c r="N440" s="352" t="s">
        <v>897</v>
      </c>
      <c r="O440" s="352"/>
      <c r="P440" s="352"/>
      <c r="Q440" s="352" t="s">
        <v>897</v>
      </c>
      <c r="R440" s="352"/>
      <c r="S440" s="352" t="s">
        <v>897</v>
      </c>
      <c r="T440" s="352" t="s">
        <v>897</v>
      </c>
      <c r="U440" s="352" t="s">
        <v>897</v>
      </c>
      <c r="V440" s="352" t="s">
        <v>897</v>
      </c>
      <c r="W440" s="352" t="s">
        <v>897</v>
      </c>
      <c r="X440" s="352" t="s">
        <v>897</v>
      </c>
      <c r="Y440" s="352" t="s">
        <v>897</v>
      </c>
      <c r="Z440" s="352" t="s">
        <v>897</v>
      </c>
      <c r="AA440" s="352" t="s">
        <v>897</v>
      </c>
      <c r="AB440" s="352" t="s">
        <v>897</v>
      </c>
      <c r="AC440" s="352" t="s">
        <v>897</v>
      </c>
      <c r="AD440" s="352" t="s">
        <v>897</v>
      </c>
      <c r="AE440" s="352" t="s">
        <v>897</v>
      </c>
    </row>
    <row r="441" spans="1:31">
      <c r="A441" s="352" t="s">
        <v>897</v>
      </c>
      <c r="B441" s="363"/>
      <c r="C441" s="352" t="s">
        <v>897</v>
      </c>
      <c r="D441" s="352" t="s">
        <v>897</v>
      </c>
      <c r="E441" s="352" t="s">
        <v>897</v>
      </c>
      <c r="F441" s="352" t="s">
        <v>897</v>
      </c>
      <c r="G441" s="363"/>
      <c r="H441" s="352" t="s">
        <v>897</v>
      </c>
      <c r="I441" s="352" t="s">
        <v>897</v>
      </c>
      <c r="J441" s="352"/>
      <c r="K441" s="352" t="s">
        <v>897</v>
      </c>
      <c r="L441" s="363"/>
      <c r="M441" s="352" t="s">
        <v>897</v>
      </c>
      <c r="N441" s="352" t="s">
        <v>897</v>
      </c>
      <c r="O441" s="352"/>
      <c r="P441" s="352"/>
      <c r="Q441" s="352" t="s">
        <v>897</v>
      </c>
      <c r="R441" s="352"/>
      <c r="S441" s="352" t="s">
        <v>897</v>
      </c>
      <c r="T441" s="352" t="s">
        <v>897</v>
      </c>
      <c r="U441" s="352" t="s">
        <v>897</v>
      </c>
      <c r="V441" s="352" t="s">
        <v>897</v>
      </c>
      <c r="W441" s="352" t="s">
        <v>897</v>
      </c>
      <c r="X441" s="352" t="s">
        <v>897</v>
      </c>
      <c r="Y441" s="352" t="s">
        <v>897</v>
      </c>
      <c r="Z441" s="352" t="s">
        <v>897</v>
      </c>
      <c r="AA441" s="352" t="s">
        <v>897</v>
      </c>
      <c r="AB441" s="352" t="s">
        <v>897</v>
      </c>
      <c r="AC441" s="352" t="s">
        <v>897</v>
      </c>
      <c r="AD441" s="352" t="s">
        <v>897</v>
      </c>
      <c r="AE441" s="352" t="s">
        <v>897</v>
      </c>
    </row>
    <row r="442" spans="1:31">
      <c r="A442" s="352" t="s">
        <v>897</v>
      </c>
      <c r="B442" s="363"/>
      <c r="C442" s="352" t="s">
        <v>897</v>
      </c>
      <c r="D442" s="352" t="s">
        <v>897</v>
      </c>
      <c r="E442" s="352" t="s">
        <v>897</v>
      </c>
      <c r="F442" s="352" t="s">
        <v>897</v>
      </c>
      <c r="G442" s="363"/>
      <c r="H442" s="352" t="s">
        <v>897</v>
      </c>
      <c r="I442" s="352" t="s">
        <v>897</v>
      </c>
      <c r="J442" s="352"/>
      <c r="K442" s="352" t="s">
        <v>897</v>
      </c>
      <c r="L442" s="363"/>
      <c r="M442" s="352" t="s">
        <v>897</v>
      </c>
      <c r="N442" s="352" t="s">
        <v>897</v>
      </c>
      <c r="O442" s="352"/>
      <c r="P442" s="352"/>
      <c r="Q442" s="352" t="s">
        <v>897</v>
      </c>
      <c r="R442" s="352"/>
      <c r="S442" s="352" t="s">
        <v>897</v>
      </c>
      <c r="T442" s="352" t="s">
        <v>897</v>
      </c>
      <c r="U442" s="352" t="s">
        <v>897</v>
      </c>
      <c r="V442" s="352" t="s">
        <v>897</v>
      </c>
      <c r="W442" s="352" t="s">
        <v>897</v>
      </c>
      <c r="X442" s="352" t="s">
        <v>897</v>
      </c>
      <c r="Y442" s="352" t="s">
        <v>897</v>
      </c>
      <c r="Z442" s="352" t="s">
        <v>897</v>
      </c>
      <c r="AA442" s="352" t="s">
        <v>897</v>
      </c>
      <c r="AB442" s="352" t="s">
        <v>897</v>
      </c>
      <c r="AC442" s="352" t="s">
        <v>897</v>
      </c>
      <c r="AD442" s="352" t="s">
        <v>897</v>
      </c>
      <c r="AE442" s="352" t="s">
        <v>897</v>
      </c>
    </row>
    <row r="443" spans="1:31">
      <c r="A443" s="352" t="s">
        <v>897</v>
      </c>
      <c r="B443" s="363"/>
      <c r="C443" s="352" t="s">
        <v>897</v>
      </c>
      <c r="D443" s="352" t="s">
        <v>897</v>
      </c>
      <c r="E443" s="352" t="s">
        <v>897</v>
      </c>
      <c r="F443" s="352" t="s">
        <v>897</v>
      </c>
      <c r="G443" s="363"/>
      <c r="H443" s="352" t="s">
        <v>897</v>
      </c>
      <c r="I443" s="352" t="s">
        <v>897</v>
      </c>
      <c r="J443" s="352"/>
      <c r="K443" s="352" t="s">
        <v>897</v>
      </c>
      <c r="L443" s="363"/>
      <c r="M443" s="352" t="s">
        <v>897</v>
      </c>
      <c r="N443" s="352" t="s">
        <v>897</v>
      </c>
      <c r="O443" s="352"/>
      <c r="P443" s="352"/>
      <c r="Q443" s="352" t="s">
        <v>897</v>
      </c>
      <c r="R443" s="352"/>
      <c r="S443" s="352" t="s">
        <v>897</v>
      </c>
      <c r="T443" s="352" t="s">
        <v>897</v>
      </c>
      <c r="U443" s="352" t="s">
        <v>897</v>
      </c>
      <c r="V443" s="352" t="s">
        <v>897</v>
      </c>
      <c r="W443" s="352" t="s">
        <v>897</v>
      </c>
      <c r="X443" s="352" t="s">
        <v>897</v>
      </c>
      <c r="Y443" s="352" t="s">
        <v>897</v>
      </c>
      <c r="Z443" s="352" t="s">
        <v>897</v>
      </c>
      <c r="AA443" s="352" t="s">
        <v>897</v>
      </c>
      <c r="AB443" s="352" t="s">
        <v>897</v>
      </c>
      <c r="AC443" s="352" t="s">
        <v>897</v>
      </c>
      <c r="AD443" s="352" t="s">
        <v>897</v>
      </c>
      <c r="AE443" s="352" t="s">
        <v>897</v>
      </c>
    </row>
    <row r="444" spans="1:31">
      <c r="A444" s="352" t="s">
        <v>897</v>
      </c>
      <c r="B444" s="363"/>
      <c r="C444" s="352" t="s">
        <v>897</v>
      </c>
      <c r="D444" s="352" t="s">
        <v>897</v>
      </c>
      <c r="E444" s="352" t="s">
        <v>897</v>
      </c>
      <c r="F444" s="352" t="s">
        <v>897</v>
      </c>
      <c r="G444" s="363"/>
      <c r="H444" s="352" t="s">
        <v>897</v>
      </c>
      <c r="I444" s="352" t="s">
        <v>897</v>
      </c>
      <c r="J444" s="352"/>
      <c r="K444" s="352" t="s">
        <v>897</v>
      </c>
      <c r="L444" s="363"/>
      <c r="M444" s="352" t="s">
        <v>897</v>
      </c>
      <c r="N444" s="352" t="s">
        <v>897</v>
      </c>
      <c r="O444" s="352"/>
      <c r="P444" s="352"/>
      <c r="Q444" s="352" t="s">
        <v>897</v>
      </c>
      <c r="R444" s="352"/>
      <c r="S444" s="352" t="s">
        <v>897</v>
      </c>
      <c r="T444" s="352" t="s">
        <v>897</v>
      </c>
      <c r="U444" s="352" t="s">
        <v>897</v>
      </c>
      <c r="V444" s="352" t="s">
        <v>897</v>
      </c>
      <c r="W444" s="352" t="s">
        <v>897</v>
      </c>
      <c r="X444" s="352" t="s">
        <v>897</v>
      </c>
      <c r="Y444" s="352" t="s">
        <v>897</v>
      </c>
      <c r="Z444" s="352" t="s">
        <v>897</v>
      </c>
      <c r="AA444" s="352" t="s">
        <v>897</v>
      </c>
      <c r="AB444" s="352" t="s">
        <v>897</v>
      </c>
      <c r="AC444" s="352" t="s">
        <v>897</v>
      </c>
      <c r="AD444" s="352" t="s">
        <v>897</v>
      </c>
      <c r="AE444" s="352" t="s">
        <v>897</v>
      </c>
    </row>
    <row r="445" spans="1:31">
      <c r="A445" s="352" t="s">
        <v>897</v>
      </c>
      <c r="B445" s="363"/>
      <c r="C445" s="352" t="s">
        <v>897</v>
      </c>
      <c r="D445" s="352" t="s">
        <v>897</v>
      </c>
      <c r="E445" s="352" t="s">
        <v>897</v>
      </c>
      <c r="F445" s="352" t="s">
        <v>897</v>
      </c>
      <c r="G445" s="363"/>
      <c r="H445" s="352" t="s">
        <v>897</v>
      </c>
      <c r="I445" s="352" t="s">
        <v>897</v>
      </c>
      <c r="J445" s="352"/>
      <c r="K445" s="352" t="s">
        <v>897</v>
      </c>
      <c r="L445" s="363"/>
      <c r="M445" s="352" t="s">
        <v>897</v>
      </c>
      <c r="N445" s="352" t="s">
        <v>897</v>
      </c>
      <c r="O445" s="352"/>
      <c r="P445" s="352"/>
      <c r="Q445" s="352" t="s">
        <v>897</v>
      </c>
      <c r="R445" s="352"/>
      <c r="S445" s="352" t="s">
        <v>897</v>
      </c>
      <c r="T445" s="352" t="s">
        <v>897</v>
      </c>
      <c r="U445" s="352" t="s">
        <v>897</v>
      </c>
      <c r="V445" s="352" t="s">
        <v>897</v>
      </c>
      <c r="W445" s="352" t="s">
        <v>897</v>
      </c>
      <c r="X445" s="352" t="s">
        <v>897</v>
      </c>
      <c r="Y445" s="352" t="s">
        <v>897</v>
      </c>
      <c r="Z445" s="352" t="s">
        <v>897</v>
      </c>
      <c r="AA445" s="352" t="s">
        <v>897</v>
      </c>
      <c r="AB445" s="352" t="s">
        <v>897</v>
      </c>
      <c r="AC445" s="352" t="s">
        <v>897</v>
      </c>
      <c r="AD445" s="352" t="s">
        <v>897</v>
      </c>
      <c r="AE445" s="352" t="s">
        <v>897</v>
      </c>
    </row>
    <row r="446" spans="1:31">
      <c r="A446" s="352" t="s">
        <v>897</v>
      </c>
      <c r="B446" s="363"/>
      <c r="C446" s="352" t="s">
        <v>897</v>
      </c>
      <c r="D446" s="352" t="s">
        <v>897</v>
      </c>
      <c r="E446" s="352" t="s">
        <v>897</v>
      </c>
      <c r="F446" s="352" t="s">
        <v>897</v>
      </c>
      <c r="G446" s="363"/>
      <c r="H446" s="352" t="s">
        <v>897</v>
      </c>
      <c r="I446" s="352" t="s">
        <v>897</v>
      </c>
      <c r="J446" s="352"/>
      <c r="K446" s="352" t="s">
        <v>897</v>
      </c>
      <c r="L446" s="363"/>
      <c r="M446" s="352" t="s">
        <v>897</v>
      </c>
      <c r="N446" s="352" t="s">
        <v>897</v>
      </c>
      <c r="O446" s="352"/>
      <c r="P446" s="352"/>
      <c r="Q446" s="352" t="s">
        <v>897</v>
      </c>
      <c r="R446" s="352"/>
      <c r="S446" s="352" t="s">
        <v>897</v>
      </c>
      <c r="T446" s="352" t="s">
        <v>897</v>
      </c>
      <c r="U446" s="352" t="s">
        <v>897</v>
      </c>
      <c r="V446" s="352" t="s">
        <v>897</v>
      </c>
      <c r="W446" s="352" t="s">
        <v>897</v>
      </c>
      <c r="X446" s="352" t="s">
        <v>897</v>
      </c>
      <c r="Y446" s="352" t="s">
        <v>897</v>
      </c>
      <c r="Z446" s="352" t="s">
        <v>897</v>
      </c>
      <c r="AA446" s="352" t="s">
        <v>897</v>
      </c>
      <c r="AB446" s="352" t="s">
        <v>897</v>
      </c>
      <c r="AC446" s="352" t="s">
        <v>897</v>
      </c>
      <c r="AD446" s="352" t="s">
        <v>897</v>
      </c>
      <c r="AE446" s="352" t="s">
        <v>897</v>
      </c>
    </row>
    <row r="447" spans="1:31">
      <c r="A447" s="352" t="s">
        <v>897</v>
      </c>
      <c r="B447" s="363"/>
      <c r="C447" s="352" t="s">
        <v>897</v>
      </c>
      <c r="D447" s="352" t="s">
        <v>897</v>
      </c>
      <c r="E447" s="352" t="s">
        <v>897</v>
      </c>
      <c r="F447" s="352" t="s">
        <v>897</v>
      </c>
      <c r="G447" s="363"/>
      <c r="H447" s="352" t="s">
        <v>897</v>
      </c>
      <c r="I447" s="352" t="s">
        <v>897</v>
      </c>
      <c r="J447" s="352"/>
      <c r="K447" s="352" t="s">
        <v>897</v>
      </c>
      <c r="L447" s="363"/>
      <c r="M447" s="352" t="s">
        <v>897</v>
      </c>
      <c r="N447" s="352" t="s">
        <v>897</v>
      </c>
      <c r="O447" s="352"/>
      <c r="P447" s="352"/>
      <c r="Q447" s="352" t="s">
        <v>897</v>
      </c>
      <c r="R447" s="352"/>
      <c r="S447" s="352" t="s">
        <v>897</v>
      </c>
      <c r="T447" s="352" t="s">
        <v>897</v>
      </c>
      <c r="U447" s="352" t="s">
        <v>897</v>
      </c>
      <c r="V447" s="352" t="s">
        <v>897</v>
      </c>
      <c r="W447" s="352" t="s">
        <v>897</v>
      </c>
      <c r="X447" s="352" t="s">
        <v>897</v>
      </c>
      <c r="Y447" s="352" t="s">
        <v>897</v>
      </c>
      <c r="Z447" s="352" t="s">
        <v>897</v>
      </c>
      <c r="AA447" s="352" t="s">
        <v>897</v>
      </c>
      <c r="AB447" s="352" t="s">
        <v>897</v>
      </c>
      <c r="AC447" s="352" t="s">
        <v>897</v>
      </c>
      <c r="AD447" s="352" t="s">
        <v>897</v>
      </c>
      <c r="AE447" s="352" t="s">
        <v>897</v>
      </c>
    </row>
    <row r="448" spans="1:31">
      <c r="A448" s="352" t="s">
        <v>897</v>
      </c>
      <c r="B448" s="363"/>
      <c r="C448" s="352" t="s">
        <v>897</v>
      </c>
      <c r="D448" s="352" t="s">
        <v>897</v>
      </c>
      <c r="E448" s="352" t="s">
        <v>897</v>
      </c>
      <c r="F448" s="352" t="s">
        <v>897</v>
      </c>
      <c r="G448" s="363"/>
      <c r="H448" s="352" t="s">
        <v>897</v>
      </c>
      <c r="I448" s="352" t="s">
        <v>897</v>
      </c>
      <c r="J448" s="352"/>
      <c r="K448" s="352" t="s">
        <v>897</v>
      </c>
      <c r="L448" s="363"/>
      <c r="M448" s="352" t="s">
        <v>897</v>
      </c>
      <c r="N448" s="352" t="s">
        <v>897</v>
      </c>
      <c r="O448" s="352"/>
      <c r="P448" s="352"/>
      <c r="Q448" s="352" t="s">
        <v>897</v>
      </c>
      <c r="R448" s="352"/>
      <c r="S448" s="352" t="s">
        <v>897</v>
      </c>
      <c r="T448" s="352" t="s">
        <v>897</v>
      </c>
      <c r="U448" s="352" t="s">
        <v>897</v>
      </c>
      <c r="V448" s="352" t="s">
        <v>897</v>
      </c>
      <c r="W448" s="352" t="s">
        <v>897</v>
      </c>
      <c r="X448" s="352" t="s">
        <v>897</v>
      </c>
      <c r="Y448" s="352" t="s">
        <v>897</v>
      </c>
      <c r="Z448" s="352" t="s">
        <v>897</v>
      </c>
      <c r="AA448" s="352" t="s">
        <v>897</v>
      </c>
      <c r="AB448" s="352" t="s">
        <v>897</v>
      </c>
      <c r="AC448" s="352" t="s">
        <v>897</v>
      </c>
      <c r="AD448" s="352" t="s">
        <v>897</v>
      </c>
      <c r="AE448" s="352" t="s">
        <v>897</v>
      </c>
    </row>
    <row r="449" spans="1:31">
      <c r="A449" s="352" t="s">
        <v>897</v>
      </c>
      <c r="B449" s="363"/>
      <c r="C449" s="352" t="s">
        <v>897</v>
      </c>
      <c r="D449" s="352" t="s">
        <v>897</v>
      </c>
      <c r="E449" s="352" t="s">
        <v>897</v>
      </c>
      <c r="F449" s="352" t="s">
        <v>897</v>
      </c>
      <c r="G449" s="363"/>
      <c r="H449" s="352" t="s">
        <v>897</v>
      </c>
      <c r="I449" s="352" t="s">
        <v>897</v>
      </c>
      <c r="J449" s="352"/>
      <c r="K449" s="352" t="s">
        <v>897</v>
      </c>
      <c r="L449" s="363"/>
      <c r="M449" s="352" t="s">
        <v>897</v>
      </c>
      <c r="N449" s="352" t="s">
        <v>897</v>
      </c>
      <c r="O449" s="352"/>
      <c r="P449" s="352"/>
      <c r="Q449" s="352" t="s">
        <v>897</v>
      </c>
      <c r="R449" s="352"/>
      <c r="S449" s="352" t="s">
        <v>897</v>
      </c>
      <c r="T449" s="352" t="s">
        <v>897</v>
      </c>
      <c r="U449" s="352" t="s">
        <v>897</v>
      </c>
      <c r="V449" s="352" t="s">
        <v>897</v>
      </c>
      <c r="W449" s="352" t="s">
        <v>897</v>
      </c>
      <c r="X449" s="352" t="s">
        <v>897</v>
      </c>
      <c r="Y449" s="352" t="s">
        <v>897</v>
      </c>
      <c r="Z449" s="352" t="s">
        <v>897</v>
      </c>
      <c r="AA449" s="352" t="s">
        <v>897</v>
      </c>
      <c r="AB449" s="352" t="s">
        <v>897</v>
      </c>
      <c r="AC449" s="352" t="s">
        <v>897</v>
      </c>
      <c r="AD449" s="352" t="s">
        <v>897</v>
      </c>
      <c r="AE449" s="352" t="s">
        <v>897</v>
      </c>
    </row>
    <row r="450" spans="1:31">
      <c r="A450" s="352" t="s">
        <v>897</v>
      </c>
      <c r="B450" s="363"/>
      <c r="C450" s="352" t="s">
        <v>897</v>
      </c>
      <c r="D450" s="352" t="s">
        <v>897</v>
      </c>
      <c r="E450" s="352" t="s">
        <v>897</v>
      </c>
      <c r="F450" s="352" t="s">
        <v>897</v>
      </c>
      <c r="G450" s="363"/>
      <c r="H450" s="352" t="s">
        <v>897</v>
      </c>
      <c r="I450" s="352" t="s">
        <v>897</v>
      </c>
      <c r="J450" s="352"/>
      <c r="K450" s="352" t="s">
        <v>897</v>
      </c>
      <c r="L450" s="363"/>
      <c r="M450" s="352" t="s">
        <v>897</v>
      </c>
      <c r="N450" s="352" t="s">
        <v>897</v>
      </c>
      <c r="O450" s="352"/>
      <c r="P450" s="352"/>
      <c r="Q450" s="352" t="s">
        <v>897</v>
      </c>
      <c r="R450" s="352"/>
      <c r="S450" s="352" t="s">
        <v>897</v>
      </c>
      <c r="T450" s="352" t="s">
        <v>897</v>
      </c>
      <c r="U450" s="352" t="s">
        <v>897</v>
      </c>
      <c r="V450" s="352" t="s">
        <v>897</v>
      </c>
      <c r="W450" s="352" t="s">
        <v>897</v>
      </c>
      <c r="X450" s="352" t="s">
        <v>897</v>
      </c>
      <c r="Y450" s="352" t="s">
        <v>897</v>
      </c>
      <c r="Z450" s="352" t="s">
        <v>897</v>
      </c>
      <c r="AA450" s="352" t="s">
        <v>897</v>
      </c>
      <c r="AB450" s="352" t="s">
        <v>897</v>
      </c>
      <c r="AC450" s="352" t="s">
        <v>897</v>
      </c>
      <c r="AD450" s="352" t="s">
        <v>897</v>
      </c>
      <c r="AE450" s="352" t="s">
        <v>897</v>
      </c>
    </row>
    <row r="451" spans="1:31">
      <c r="A451" s="352" t="s">
        <v>897</v>
      </c>
      <c r="B451" s="363"/>
      <c r="C451" s="352" t="s">
        <v>897</v>
      </c>
      <c r="D451" s="352" t="s">
        <v>897</v>
      </c>
      <c r="E451" s="352" t="s">
        <v>897</v>
      </c>
      <c r="F451" s="352" t="s">
        <v>897</v>
      </c>
      <c r="G451" s="363"/>
      <c r="H451" s="352" t="s">
        <v>897</v>
      </c>
      <c r="I451" s="352" t="s">
        <v>897</v>
      </c>
      <c r="J451" s="352"/>
      <c r="K451" s="352" t="s">
        <v>897</v>
      </c>
      <c r="L451" s="363"/>
      <c r="M451" s="352" t="s">
        <v>897</v>
      </c>
      <c r="N451" s="352" t="s">
        <v>897</v>
      </c>
      <c r="O451" s="352"/>
      <c r="P451" s="352"/>
      <c r="Q451" s="352" t="s">
        <v>897</v>
      </c>
      <c r="R451" s="352"/>
      <c r="S451" s="352" t="s">
        <v>897</v>
      </c>
      <c r="T451" s="352" t="s">
        <v>897</v>
      </c>
      <c r="U451" s="352" t="s">
        <v>897</v>
      </c>
      <c r="V451" s="352" t="s">
        <v>897</v>
      </c>
      <c r="W451" s="352" t="s">
        <v>897</v>
      </c>
      <c r="X451" s="352" t="s">
        <v>897</v>
      </c>
      <c r="Y451" s="352" t="s">
        <v>897</v>
      </c>
      <c r="Z451" s="352" t="s">
        <v>897</v>
      </c>
      <c r="AA451" s="352" t="s">
        <v>897</v>
      </c>
      <c r="AB451" s="352" t="s">
        <v>897</v>
      </c>
      <c r="AC451" s="352" t="s">
        <v>897</v>
      </c>
      <c r="AD451" s="352" t="s">
        <v>897</v>
      </c>
      <c r="AE451" s="352" t="s">
        <v>897</v>
      </c>
    </row>
    <row r="452" spans="1:31">
      <c r="A452" s="352" t="s">
        <v>897</v>
      </c>
      <c r="B452" s="363"/>
      <c r="C452" s="352" t="s">
        <v>897</v>
      </c>
      <c r="D452" s="352" t="s">
        <v>897</v>
      </c>
      <c r="E452" s="352" t="s">
        <v>897</v>
      </c>
      <c r="F452" s="352" t="s">
        <v>897</v>
      </c>
      <c r="G452" s="363"/>
      <c r="H452" s="352" t="s">
        <v>897</v>
      </c>
      <c r="I452" s="352" t="s">
        <v>897</v>
      </c>
      <c r="J452" s="352"/>
      <c r="K452" s="352" t="s">
        <v>897</v>
      </c>
      <c r="L452" s="363"/>
      <c r="M452" s="352" t="s">
        <v>897</v>
      </c>
      <c r="N452" s="352" t="s">
        <v>897</v>
      </c>
      <c r="O452" s="352"/>
      <c r="P452" s="352"/>
      <c r="Q452" s="352" t="s">
        <v>897</v>
      </c>
      <c r="R452" s="352"/>
      <c r="S452" s="352" t="s">
        <v>897</v>
      </c>
      <c r="T452" s="352" t="s">
        <v>897</v>
      </c>
      <c r="U452" s="352" t="s">
        <v>897</v>
      </c>
      <c r="V452" s="352" t="s">
        <v>897</v>
      </c>
      <c r="W452" s="352" t="s">
        <v>897</v>
      </c>
      <c r="X452" s="352" t="s">
        <v>897</v>
      </c>
      <c r="Y452" s="352" t="s">
        <v>897</v>
      </c>
      <c r="Z452" s="352" t="s">
        <v>897</v>
      </c>
      <c r="AA452" s="352" t="s">
        <v>897</v>
      </c>
      <c r="AB452" s="352" t="s">
        <v>897</v>
      </c>
      <c r="AC452" s="352" t="s">
        <v>897</v>
      </c>
      <c r="AD452" s="352" t="s">
        <v>897</v>
      </c>
      <c r="AE452" s="352" t="s">
        <v>897</v>
      </c>
    </row>
    <row r="453" spans="1:31">
      <c r="A453" s="352" t="s">
        <v>897</v>
      </c>
      <c r="B453" s="363"/>
      <c r="C453" s="352" t="s">
        <v>897</v>
      </c>
      <c r="D453" s="352" t="s">
        <v>897</v>
      </c>
      <c r="E453" s="352" t="s">
        <v>897</v>
      </c>
      <c r="F453" s="352" t="s">
        <v>897</v>
      </c>
      <c r="G453" s="363"/>
      <c r="H453" s="352" t="s">
        <v>897</v>
      </c>
      <c r="I453" s="352" t="s">
        <v>897</v>
      </c>
      <c r="J453" s="352"/>
      <c r="K453" s="352" t="s">
        <v>897</v>
      </c>
      <c r="L453" s="363"/>
      <c r="M453" s="352" t="s">
        <v>897</v>
      </c>
      <c r="N453" s="352" t="s">
        <v>897</v>
      </c>
      <c r="O453" s="352"/>
      <c r="P453" s="352"/>
      <c r="Q453" s="352" t="s">
        <v>897</v>
      </c>
      <c r="R453" s="352"/>
      <c r="S453" s="352" t="s">
        <v>897</v>
      </c>
      <c r="T453" s="352" t="s">
        <v>897</v>
      </c>
      <c r="U453" s="352" t="s">
        <v>897</v>
      </c>
      <c r="V453" s="352" t="s">
        <v>897</v>
      </c>
      <c r="W453" s="352" t="s">
        <v>897</v>
      </c>
      <c r="X453" s="352" t="s">
        <v>897</v>
      </c>
      <c r="Y453" s="352" t="s">
        <v>897</v>
      </c>
      <c r="Z453" s="352" t="s">
        <v>897</v>
      </c>
      <c r="AA453" s="352" t="s">
        <v>897</v>
      </c>
      <c r="AB453" s="352" t="s">
        <v>897</v>
      </c>
      <c r="AC453" s="352" t="s">
        <v>897</v>
      </c>
      <c r="AD453" s="352" t="s">
        <v>897</v>
      </c>
      <c r="AE453" s="352" t="s">
        <v>897</v>
      </c>
    </row>
    <row r="454" spans="1:31">
      <c r="A454" s="352" t="s">
        <v>897</v>
      </c>
      <c r="B454" s="363"/>
      <c r="C454" s="352" t="s">
        <v>897</v>
      </c>
      <c r="D454" s="352" t="s">
        <v>897</v>
      </c>
      <c r="E454" s="352" t="s">
        <v>897</v>
      </c>
      <c r="F454" s="352" t="s">
        <v>897</v>
      </c>
      <c r="G454" s="363"/>
      <c r="H454" s="352" t="s">
        <v>897</v>
      </c>
      <c r="I454" s="352" t="s">
        <v>897</v>
      </c>
      <c r="J454" s="352"/>
      <c r="K454" s="352" t="s">
        <v>897</v>
      </c>
      <c r="L454" s="363"/>
      <c r="M454" s="352" t="s">
        <v>897</v>
      </c>
      <c r="N454" s="352" t="s">
        <v>897</v>
      </c>
      <c r="O454" s="352"/>
      <c r="P454" s="352"/>
      <c r="Q454" s="352" t="s">
        <v>897</v>
      </c>
      <c r="R454" s="352"/>
      <c r="S454" s="352" t="s">
        <v>897</v>
      </c>
      <c r="T454" s="352" t="s">
        <v>897</v>
      </c>
      <c r="U454" s="352" t="s">
        <v>897</v>
      </c>
      <c r="V454" s="352" t="s">
        <v>897</v>
      </c>
      <c r="W454" s="352" t="s">
        <v>897</v>
      </c>
      <c r="X454" s="352" t="s">
        <v>897</v>
      </c>
      <c r="Y454" s="352" t="s">
        <v>897</v>
      </c>
      <c r="Z454" s="352" t="s">
        <v>897</v>
      </c>
      <c r="AA454" s="352" t="s">
        <v>897</v>
      </c>
      <c r="AB454" s="352" t="s">
        <v>897</v>
      </c>
      <c r="AC454" s="352" t="s">
        <v>897</v>
      </c>
      <c r="AD454" s="352" t="s">
        <v>897</v>
      </c>
      <c r="AE454" s="352" t="s">
        <v>897</v>
      </c>
    </row>
    <row r="455" spans="1:31">
      <c r="A455" s="352" t="s">
        <v>897</v>
      </c>
      <c r="B455" s="363"/>
      <c r="C455" s="352" t="s">
        <v>897</v>
      </c>
      <c r="D455" s="352" t="s">
        <v>897</v>
      </c>
      <c r="E455" s="352" t="s">
        <v>897</v>
      </c>
      <c r="F455" s="352" t="s">
        <v>897</v>
      </c>
      <c r="G455" s="363"/>
      <c r="H455" s="352" t="s">
        <v>897</v>
      </c>
      <c r="I455" s="352" t="s">
        <v>897</v>
      </c>
      <c r="J455" s="352"/>
      <c r="K455" s="352" t="s">
        <v>897</v>
      </c>
      <c r="L455" s="363"/>
      <c r="M455" s="352" t="s">
        <v>897</v>
      </c>
      <c r="N455" s="352" t="s">
        <v>897</v>
      </c>
      <c r="O455" s="352"/>
      <c r="P455" s="352"/>
      <c r="Q455" s="352" t="s">
        <v>897</v>
      </c>
      <c r="R455" s="352"/>
      <c r="S455" s="352" t="s">
        <v>897</v>
      </c>
      <c r="T455" s="352" t="s">
        <v>897</v>
      </c>
      <c r="U455" s="352" t="s">
        <v>897</v>
      </c>
      <c r="V455" s="352" t="s">
        <v>897</v>
      </c>
      <c r="W455" s="352" t="s">
        <v>897</v>
      </c>
      <c r="X455" s="352" t="s">
        <v>897</v>
      </c>
      <c r="Y455" s="352" t="s">
        <v>897</v>
      </c>
      <c r="Z455" s="352" t="s">
        <v>897</v>
      </c>
      <c r="AA455" s="352" t="s">
        <v>897</v>
      </c>
      <c r="AB455" s="352" t="s">
        <v>897</v>
      </c>
      <c r="AC455" s="352" t="s">
        <v>897</v>
      </c>
      <c r="AD455" s="352" t="s">
        <v>897</v>
      </c>
      <c r="AE455" s="352" t="s">
        <v>897</v>
      </c>
    </row>
    <row r="456" spans="1:31">
      <c r="A456" s="352" t="s">
        <v>897</v>
      </c>
      <c r="B456" s="363"/>
      <c r="C456" s="352" t="s">
        <v>897</v>
      </c>
      <c r="D456" s="352" t="s">
        <v>897</v>
      </c>
      <c r="E456" s="352" t="s">
        <v>897</v>
      </c>
      <c r="F456" s="352" t="s">
        <v>897</v>
      </c>
      <c r="G456" s="363"/>
      <c r="H456" s="352" t="s">
        <v>897</v>
      </c>
      <c r="I456" s="352" t="s">
        <v>897</v>
      </c>
      <c r="J456" s="352"/>
      <c r="K456" s="352" t="s">
        <v>897</v>
      </c>
      <c r="L456" s="363"/>
      <c r="M456" s="352" t="s">
        <v>897</v>
      </c>
      <c r="N456" s="352" t="s">
        <v>897</v>
      </c>
      <c r="O456" s="352"/>
      <c r="P456" s="352"/>
      <c r="Q456" s="352" t="s">
        <v>897</v>
      </c>
      <c r="R456" s="352"/>
      <c r="S456" s="352" t="s">
        <v>897</v>
      </c>
      <c r="T456" s="352" t="s">
        <v>897</v>
      </c>
      <c r="U456" s="352" t="s">
        <v>897</v>
      </c>
      <c r="V456" s="352" t="s">
        <v>897</v>
      </c>
      <c r="W456" s="352" t="s">
        <v>897</v>
      </c>
      <c r="X456" s="352" t="s">
        <v>897</v>
      </c>
      <c r="Y456" s="352" t="s">
        <v>897</v>
      </c>
      <c r="Z456" s="352" t="s">
        <v>897</v>
      </c>
      <c r="AA456" s="352" t="s">
        <v>897</v>
      </c>
      <c r="AB456" s="352" t="s">
        <v>897</v>
      </c>
      <c r="AC456" s="352" t="s">
        <v>897</v>
      </c>
      <c r="AD456" s="352" t="s">
        <v>897</v>
      </c>
      <c r="AE456" s="352" t="s">
        <v>897</v>
      </c>
    </row>
    <row r="457" spans="1:31">
      <c r="A457" s="352" t="s">
        <v>897</v>
      </c>
      <c r="B457" s="363"/>
      <c r="C457" s="352" t="s">
        <v>897</v>
      </c>
      <c r="D457" s="352" t="s">
        <v>897</v>
      </c>
      <c r="E457" s="352" t="s">
        <v>897</v>
      </c>
      <c r="F457" s="352" t="s">
        <v>897</v>
      </c>
      <c r="G457" s="363"/>
      <c r="H457" s="352" t="s">
        <v>897</v>
      </c>
      <c r="I457" s="352" t="s">
        <v>897</v>
      </c>
      <c r="J457" s="352"/>
      <c r="K457" s="352" t="s">
        <v>897</v>
      </c>
      <c r="L457" s="363"/>
      <c r="M457" s="352" t="s">
        <v>897</v>
      </c>
      <c r="N457" s="352" t="s">
        <v>897</v>
      </c>
      <c r="O457" s="352"/>
      <c r="P457" s="352"/>
      <c r="Q457" s="352" t="s">
        <v>897</v>
      </c>
      <c r="R457" s="352"/>
      <c r="S457" s="352" t="s">
        <v>897</v>
      </c>
      <c r="T457" s="352" t="s">
        <v>897</v>
      </c>
      <c r="U457" s="352" t="s">
        <v>897</v>
      </c>
      <c r="V457" s="352" t="s">
        <v>897</v>
      </c>
      <c r="W457" s="352" t="s">
        <v>897</v>
      </c>
      <c r="X457" s="352" t="s">
        <v>897</v>
      </c>
      <c r="Y457" s="352" t="s">
        <v>897</v>
      </c>
      <c r="Z457" s="352" t="s">
        <v>897</v>
      </c>
      <c r="AA457" s="352" t="s">
        <v>897</v>
      </c>
      <c r="AB457" s="352" t="s">
        <v>897</v>
      </c>
      <c r="AC457" s="352" t="s">
        <v>897</v>
      </c>
      <c r="AD457" s="352" t="s">
        <v>897</v>
      </c>
      <c r="AE457" s="352" t="s">
        <v>897</v>
      </c>
    </row>
    <row r="458" spans="1:31">
      <c r="A458" s="352" t="s">
        <v>897</v>
      </c>
      <c r="B458" s="363"/>
      <c r="C458" s="352" t="s">
        <v>897</v>
      </c>
      <c r="D458" s="352" t="s">
        <v>897</v>
      </c>
      <c r="E458" s="352" t="s">
        <v>897</v>
      </c>
      <c r="F458" s="352" t="s">
        <v>897</v>
      </c>
      <c r="G458" s="363"/>
      <c r="H458" s="352" t="s">
        <v>897</v>
      </c>
      <c r="I458" s="352" t="s">
        <v>897</v>
      </c>
      <c r="J458" s="352"/>
      <c r="K458" s="352" t="s">
        <v>897</v>
      </c>
      <c r="L458" s="363"/>
      <c r="M458" s="352" t="s">
        <v>897</v>
      </c>
      <c r="N458" s="352" t="s">
        <v>897</v>
      </c>
      <c r="O458" s="352"/>
      <c r="P458" s="352"/>
      <c r="Q458" s="352" t="s">
        <v>897</v>
      </c>
      <c r="R458" s="352"/>
      <c r="S458" s="352" t="s">
        <v>897</v>
      </c>
      <c r="T458" s="352" t="s">
        <v>897</v>
      </c>
      <c r="U458" s="352" t="s">
        <v>897</v>
      </c>
      <c r="V458" s="352" t="s">
        <v>897</v>
      </c>
      <c r="W458" s="352" t="s">
        <v>897</v>
      </c>
      <c r="X458" s="352" t="s">
        <v>897</v>
      </c>
      <c r="Y458" s="352" t="s">
        <v>897</v>
      </c>
      <c r="Z458" s="352" t="s">
        <v>897</v>
      </c>
      <c r="AA458" s="352" t="s">
        <v>897</v>
      </c>
      <c r="AB458" s="352" t="s">
        <v>897</v>
      </c>
      <c r="AC458" s="352" t="s">
        <v>897</v>
      </c>
      <c r="AD458" s="352" t="s">
        <v>897</v>
      </c>
      <c r="AE458" s="352" t="s">
        <v>897</v>
      </c>
    </row>
    <row r="459" spans="1:31">
      <c r="A459" s="352" t="s">
        <v>897</v>
      </c>
      <c r="B459" s="363"/>
      <c r="C459" s="352" t="s">
        <v>897</v>
      </c>
      <c r="D459" s="352" t="s">
        <v>897</v>
      </c>
      <c r="E459" s="352" t="s">
        <v>897</v>
      </c>
      <c r="F459" s="352" t="s">
        <v>897</v>
      </c>
      <c r="G459" s="363"/>
      <c r="H459" s="352" t="s">
        <v>897</v>
      </c>
      <c r="I459" s="352" t="s">
        <v>897</v>
      </c>
      <c r="J459" s="352"/>
      <c r="K459" s="352" t="s">
        <v>897</v>
      </c>
      <c r="L459" s="363"/>
      <c r="M459" s="352" t="s">
        <v>897</v>
      </c>
      <c r="N459" s="352" t="s">
        <v>897</v>
      </c>
      <c r="O459" s="352"/>
      <c r="P459" s="352"/>
      <c r="Q459" s="352" t="s">
        <v>897</v>
      </c>
      <c r="R459" s="352"/>
      <c r="S459" s="352" t="s">
        <v>897</v>
      </c>
      <c r="T459" s="352" t="s">
        <v>897</v>
      </c>
      <c r="U459" s="352" t="s">
        <v>897</v>
      </c>
      <c r="V459" s="352" t="s">
        <v>897</v>
      </c>
      <c r="W459" s="352" t="s">
        <v>897</v>
      </c>
      <c r="X459" s="352" t="s">
        <v>897</v>
      </c>
      <c r="Y459" s="352" t="s">
        <v>897</v>
      </c>
      <c r="Z459" s="352" t="s">
        <v>897</v>
      </c>
      <c r="AA459" s="352" t="s">
        <v>897</v>
      </c>
      <c r="AB459" s="352" t="s">
        <v>897</v>
      </c>
      <c r="AC459" s="352" t="s">
        <v>897</v>
      </c>
      <c r="AD459" s="352" t="s">
        <v>897</v>
      </c>
      <c r="AE459" s="352" t="s">
        <v>897</v>
      </c>
    </row>
    <row r="460" spans="1:31">
      <c r="A460" s="352" t="s">
        <v>897</v>
      </c>
      <c r="B460" s="363"/>
      <c r="C460" s="352" t="s">
        <v>897</v>
      </c>
      <c r="D460" s="352" t="s">
        <v>897</v>
      </c>
      <c r="E460" s="352" t="s">
        <v>897</v>
      </c>
      <c r="F460" s="352" t="s">
        <v>897</v>
      </c>
      <c r="G460" s="363"/>
      <c r="H460" s="352" t="s">
        <v>897</v>
      </c>
      <c r="I460" s="352" t="s">
        <v>897</v>
      </c>
      <c r="J460" s="352"/>
      <c r="K460" s="352" t="s">
        <v>897</v>
      </c>
      <c r="L460" s="363"/>
      <c r="M460" s="352" t="s">
        <v>897</v>
      </c>
      <c r="N460" s="352" t="s">
        <v>897</v>
      </c>
      <c r="O460" s="352"/>
      <c r="P460" s="352"/>
      <c r="Q460" s="352" t="s">
        <v>897</v>
      </c>
      <c r="R460" s="352"/>
      <c r="S460" s="352" t="s">
        <v>897</v>
      </c>
      <c r="T460" s="352" t="s">
        <v>897</v>
      </c>
      <c r="U460" s="352" t="s">
        <v>897</v>
      </c>
      <c r="V460" s="352" t="s">
        <v>897</v>
      </c>
      <c r="W460" s="352" t="s">
        <v>897</v>
      </c>
      <c r="X460" s="352" t="s">
        <v>897</v>
      </c>
      <c r="Y460" s="352" t="s">
        <v>897</v>
      </c>
      <c r="Z460" s="352" t="s">
        <v>897</v>
      </c>
      <c r="AA460" s="352" t="s">
        <v>897</v>
      </c>
      <c r="AB460" s="352" t="s">
        <v>897</v>
      </c>
      <c r="AC460" s="352" t="s">
        <v>897</v>
      </c>
      <c r="AD460" s="352" t="s">
        <v>897</v>
      </c>
      <c r="AE460" s="352" t="s">
        <v>897</v>
      </c>
    </row>
    <row r="461" spans="1:31">
      <c r="A461" s="352" t="s">
        <v>897</v>
      </c>
      <c r="B461" s="363"/>
      <c r="C461" s="352" t="s">
        <v>897</v>
      </c>
      <c r="D461" s="352" t="s">
        <v>897</v>
      </c>
      <c r="E461" s="352" t="s">
        <v>897</v>
      </c>
      <c r="F461" s="352" t="s">
        <v>897</v>
      </c>
      <c r="G461" s="363"/>
      <c r="H461" s="352" t="s">
        <v>897</v>
      </c>
      <c r="I461" s="352" t="s">
        <v>897</v>
      </c>
      <c r="J461" s="352"/>
      <c r="K461" s="352" t="s">
        <v>897</v>
      </c>
      <c r="L461" s="363"/>
      <c r="M461" s="352" t="s">
        <v>897</v>
      </c>
      <c r="N461" s="352" t="s">
        <v>897</v>
      </c>
      <c r="O461" s="352"/>
      <c r="P461" s="352"/>
      <c r="Q461" s="352" t="s">
        <v>897</v>
      </c>
      <c r="R461" s="352"/>
      <c r="S461" s="352" t="s">
        <v>897</v>
      </c>
      <c r="T461" s="352" t="s">
        <v>897</v>
      </c>
      <c r="U461" s="352" t="s">
        <v>897</v>
      </c>
      <c r="V461" s="352" t="s">
        <v>897</v>
      </c>
      <c r="W461" s="352" t="s">
        <v>897</v>
      </c>
      <c r="X461" s="352" t="s">
        <v>897</v>
      </c>
      <c r="Y461" s="352" t="s">
        <v>897</v>
      </c>
      <c r="Z461" s="352" t="s">
        <v>897</v>
      </c>
      <c r="AA461" s="352" t="s">
        <v>897</v>
      </c>
      <c r="AB461" s="352" t="s">
        <v>897</v>
      </c>
      <c r="AC461" s="352" t="s">
        <v>897</v>
      </c>
      <c r="AD461" s="352" t="s">
        <v>897</v>
      </c>
      <c r="AE461" s="352" t="s">
        <v>897</v>
      </c>
    </row>
    <row r="462" spans="1:31">
      <c r="A462" s="352" t="s">
        <v>897</v>
      </c>
      <c r="B462" s="363"/>
      <c r="C462" s="352" t="s">
        <v>897</v>
      </c>
      <c r="D462" s="352" t="s">
        <v>897</v>
      </c>
      <c r="E462" s="352" t="s">
        <v>897</v>
      </c>
      <c r="F462" s="352" t="s">
        <v>897</v>
      </c>
      <c r="G462" s="363"/>
      <c r="H462" s="352" t="s">
        <v>897</v>
      </c>
      <c r="I462" s="352" t="s">
        <v>897</v>
      </c>
      <c r="J462" s="352"/>
      <c r="K462" s="352" t="s">
        <v>897</v>
      </c>
      <c r="L462" s="363"/>
      <c r="M462" s="352" t="s">
        <v>897</v>
      </c>
      <c r="N462" s="352" t="s">
        <v>897</v>
      </c>
      <c r="O462" s="352"/>
      <c r="P462" s="352"/>
      <c r="Q462" s="352" t="s">
        <v>897</v>
      </c>
      <c r="R462" s="352"/>
      <c r="S462" s="352" t="s">
        <v>897</v>
      </c>
      <c r="T462" s="352" t="s">
        <v>897</v>
      </c>
      <c r="U462" s="352" t="s">
        <v>897</v>
      </c>
      <c r="V462" s="352" t="s">
        <v>897</v>
      </c>
      <c r="W462" s="352" t="s">
        <v>897</v>
      </c>
      <c r="X462" s="352" t="s">
        <v>897</v>
      </c>
      <c r="Y462" s="352" t="s">
        <v>897</v>
      </c>
      <c r="Z462" s="352" t="s">
        <v>897</v>
      </c>
      <c r="AA462" s="352" t="s">
        <v>897</v>
      </c>
      <c r="AB462" s="352" t="s">
        <v>897</v>
      </c>
      <c r="AC462" s="352" t="s">
        <v>897</v>
      </c>
      <c r="AD462" s="352" t="s">
        <v>897</v>
      </c>
      <c r="AE462" s="352" t="s">
        <v>897</v>
      </c>
    </row>
    <row r="463" spans="1:31">
      <c r="A463" s="352" t="s">
        <v>897</v>
      </c>
      <c r="B463" s="363"/>
      <c r="C463" s="352" t="s">
        <v>897</v>
      </c>
      <c r="D463" s="352" t="s">
        <v>897</v>
      </c>
      <c r="E463" s="352" t="s">
        <v>897</v>
      </c>
      <c r="F463" s="352" t="s">
        <v>897</v>
      </c>
      <c r="G463" s="363"/>
      <c r="H463" s="352" t="s">
        <v>897</v>
      </c>
      <c r="I463" s="352" t="s">
        <v>897</v>
      </c>
      <c r="J463" s="352"/>
      <c r="K463" s="352" t="s">
        <v>897</v>
      </c>
      <c r="L463" s="363"/>
      <c r="M463" s="352" t="s">
        <v>897</v>
      </c>
      <c r="N463" s="352" t="s">
        <v>897</v>
      </c>
      <c r="O463" s="352"/>
      <c r="P463" s="352"/>
      <c r="Q463" s="352" t="s">
        <v>897</v>
      </c>
      <c r="R463" s="352"/>
      <c r="S463" s="352" t="s">
        <v>897</v>
      </c>
      <c r="T463" s="352" t="s">
        <v>897</v>
      </c>
      <c r="U463" s="352" t="s">
        <v>897</v>
      </c>
      <c r="V463" s="352" t="s">
        <v>897</v>
      </c>
      <c r="W463" s="352" t="s">
        <v>897</v>
      </c>
      <c r="X463" s="352" t="s">
        <v>897</v>
      </c>
      <c r="Y463" s="352" t="s">
        <v>897</v>
      </c>
      <c r="Z463" s="352" t="s">
        <v>897</v>
      </c>
      <c r="AA463" s="352" t="s">
        <v>897</v>
      </c>
      <c r="AB463" s="352" t="s">
        <v>897</v>
      </c>
      <c r="AC463" s="352" t="s">
        <v>897</v>
      </c>
      <c r="AD463" s="352" t="s">
        <v>897</v>
      </c>
      <c r="AE463" s="352" t="s">
        <v>897</v>
      </c>
    </row>
    <row r="464" spans="1:31">
      <c r="A464" s="352" t="s">
        <v>897</v>
      </c>
      <c r="B464" s="363"/>
      <c r="C464" s="352" t="s">
        <v>897</v>
      </c>
      <c r="D464" s="352" t="s">
        <v>897</v>
      </c>
      <c r="E464" s="352" t="s">
        <v>897</v>
      </c>
      <c r="F464" s="352" t="s">
        <v>897</v>
      </c>
      <c r="G464" s="363"/>
      <c r="H464" s="352" t="s">
        <v>897</v>
      </c>
      <c r="I464" s="352" t="s">
        <v>897</v>
      </c>
      <c r="J464" s="352"/>
      <c r="K464" s="352" t="s">
        <v>897</v>
      </c>
      <c r="L464" s="363"/>
      <c r="M464" s="352" t="s">
        <v>897</v>
      </c>
      <c r="N464" s="352" t="s">
        <v>897</v>
      </c>
      <c r="O464" s="352"/>
      <c r="P464" s="352"/>
      <c r="Q464" s="352" t="s">
        <v>897</v>
      </c>
      <c r="R464" s="352"/>
      <c r="S464" s="352" t="s">
        <v>897</v>
      </c>
      <c r="T464" s="352" t="s">
        <v>897</v>
      </c>
      <c r="U464" s="352" t="s">
        <v>897</v>
      </c>
      <c r="V464" s="352" t="s">
        <v>897</v>
      </c>
      <c r="W464" s="352" t="s">
        <v>897</v>
      </c>
      <c r="X464" s="352" t="s">
        <v>897</v>
      </c>
      <c r="Y464" s="352" t="s">
        <v>897</v>
      </c>
      <c r="Z464" s="352" t="s">
        <v>897</v>
      </c>
      <c r="AA464" s="352" t="s">
        <v>897</v>
      </c>
      <c r="AB464" s="352" t="s">
        <v>897</v>
      </c>
      <c r="AC464" s="352" t="s">
        <v>897</v>
      </c>
      <c r="AD464" s="352" t="s">
        <v>897</v>
      </c>
      <c r="AE464" s="352" t="s">
        <v>897</v>
      </c>
    </row>
    <row r="465" spans="1:31">
      <c r="A465" s="352" t="s">
        <v>897</v>
      </c>
      <c r="B465" s="363"/>
      <c r="C465" s="352" t="s">
        <v>897</v>
      </c>
      <c r="D465" s="352" t="s">
        <v>897</v>
      </c>
      <c r="E465" s="352" t="s">
        <v>897</v>
      </c>
      <c r="F465" s="352" t="s">
        <v>897</v>
      </c>
      <c r="G465" s="363"/>
      <c r="H465" s="352" t="s">
        <v>897</v>
      </c>
      <c r="I465" s="352" t="s">
        <v>897</v>
      </c>
      <c r="J465" s="352"/>
      <c r="K465" s="352" t="s">
        <v>897</v>
      </c>
      <c r="L465" s="363"/>
      <c r="M465" s="352" t="s">
        <v>897</v>
      </c>
      <c r="N465" s="352" t="s">
        <v>897</v>
      </c>
      <c r="O465" s="352"/>
      <c r="P465" s="352"/>
      <c r="Q465" s="352" t="s">
        <v>897</v>
      </c>
      <c r="R465" s="352"/>
      <c r="S465" s="352" t="s">
        <v>897</v>
      </c>
      <c r="T465" s="352" t="s">
        <v>897</v>
      </c>
      <c r="U465" s="352" t="s">
        <v>897</v>
      </c>
      <c r="V465" s="352" t="s">
        <v>897</v>
      </c>
      <c r="W465" s="352" t="s">
        <v>897</v>
      </c>
      <c r="X465" s="352" t="s">
        <v>897</v>
      </c>
      <c r="Y465" s="352" t="s">
        <v>897</v>
      </c>
      <c r="Z465" s="352" t="s">
        <v>897</v>
      </c>
      <c r="AA465" s="352" t="s">
        <v>897</v>
      </c>
      <c r="AB465" s="352" t="s">
        <v>897</v>
      </c>
      <c r="AC465" s="352" t="s">
        <v>897</v>
      </c>
      <c r="AD465" s="352" t="s">
        <v>897</v>
      </c>
      <c r="AE465" s="352" t="s">
        <v>897</v>
      </c>
    </row>
    <row r="466" spans="1:31">
      <c r="A466" s="352" t="s">
        <v>897</v>
      </c>
      <c r="B466" s="363"/>
      <c r="C466" s="352" t="s">
        <v>897</v>
      </c>
      <c r="D466" s="352" t="s">
        <v>897</v>
      </c>
      <c r="E466" s="352" t="s">
        <v>897</v>
      </c>
      <c r="F466" s="352" t="s">
        <v>897</v>
      </c>
      <c r="G466" s="363"/>
      <c r="H466" s="352" t="s">
        <v>897</v>
      </c>
      <c r="I466" s="352" t="s">
        <v>897</v>
      </c>
      <c r="J466" s="352"/>
      <c r="K466" s="352" t="s">
        <v>897</v>
      </c>
      <c r="L466" s="363"/>
      <c r="M466" s="352" t="s">
        <v>897</v>
      </c>
      <c r="N466" s="352" t="s">
        <v>897</v>
      </c>
      <c r="O466" s="352"/>
      <c r="P466" s="352"/>
      <c r="Q466" s="352" t="s">
        <v>897</v>
      </c>
      <c r="R466" s="352"/>
      <c r="S466" s="352" t="s">
        <v>897</v>
      </c>
      <c r="T466" s="352" t="s">
        <v>897</v>
      </c>
      <c r="U466" s="352" t="s">
        <v>897</v>
      </c>
      <c r="V466" s="352" t="s">
        <v>897</v>
      </c>
      <c r="W466" s="352" t="s">
        <v>897</v>
      </c>
      <c r="X466" s="352" t="s">
        <v>897</v>
      </c>
      <c r="Y466" s="352" t="s">
        <v>897</v>
      </c>
      <c r="Z466" s="352" t="s">
        <v>897</v>
      </c>
      <c r="AA466" s="352" t="s">
        <v>897</v>
      </c>
      <c r="AB466" s="352" t="s">
        <v>897</v>
      </c>
      <c r="AC466" s="352" t="s">
        <v>897</v>
      </c>
      <c r="AD466" s="352" t="s">
        <v>897</v>
      </c>
      <c r="AE466" s="352" t="s">
        <v>897</v>
      </c>
    </row>
    <row r="467" spans="1:31">
      <c r="A467" s="352" t="s">
        <v>897</v>
      </c>
      <c r="B467" s="363"/>
      <c r="C467" s="352" t="s">
        <v>897</v>
      </c>
      <c r="D467" s="352" t="s">
        <v>897</v>
      </c>
      <c r="E467" s="352" t="s">
        <v>897</v>
      </c>
      <c r="F467" s="352" t="s">
        <v>897</v>
      </c>
      <c r="G467" s="363"/>
      <c r="H467" s="352" t="s">
        <v>897</v>
      </c>
      <c r="I467" s="352" t="s">
        <v>897</v>
      </c>
      <c r="J467" s="352"/>
      <c r="K467" s="352" t="s">
        <v>897</v>
      </c>
      <c r="L467" s="363"/>
      <c r="M467" s="352" t="s">
        <v>897</v>
      </c>
      <c r="N467" s="352" t="s">
        <v>897</v>
      </c>
      <c r="O467" s="352"/>
      <c r="P467" s="352"/>
      <c r="Q467" s="352" t="s">
        <v>897</v>
      </c>
      <c r="R467" s="352"/>
      <c r="S467" s="352" t="s">
        <v>897</v>
      </c>
      <c r="T467" s="352" t="s">
        <v>897</v>
      </c>
      <c r="U467" s="352" t="s">
        <v>897</v>
      </c>
      <c r="V467" s="352" t="s">
        <v>897</v>
      </c>
      <c r="W467" s="352" t="s">
        <v>897</v>
      </c>
      <c r="X467" s="352" t="s">
        <v>897</v>
      </c>
      <c r="Y467" s="352" t="s">
        <v>897</v>
      </c>
      <c r="Z467" s="352" t="s">
        <v>897</v>
      </c>
      <c r="AA467" s="352" t="s">
        <v>897</v>
      </c>
      <c r="AB467" s="352" t="s">
        <v>897</v>
      </c>
      <c r="AC467" s="352" t="s">
        <v>897</v>
      </c>
      <c r="AD467" s="352" t="s">
        <v>897</v>
      </c>
      <c r="AE467" s="352" t="s">
        <v>897</v>
      </c>
    </row>
    <row r="468" spans="1:31">
      <c r="A468" s="352" t="s">
        <v>897</v>
      </c>
      <c r="B468" s="363"/>
      <c r="C468" s="352" t="s">
        <v>897</v>
      </c>
      <c r="D468" s="352" t="s">
        <v>897</v>
      </c>
      <c r="E468" s="352" t="s">
        <v>897</v>
      </c>
      <c r="F468" s="352" t="s">
        <v>897</v>
      </c>
      <c r="G468" s="363"/>
      <c r="H468" s="352" t="s">
        <v>897</v>
      </c>
      <c r="I468" s="352" t="s">
        <v>897</v>
      </c>
      <c r="J468" s="352"/>
      <c r="K468" s="352" t="s">
        <v>897</v>
      </c>
      <c r="L468" s="363"/>
      <c r="M468" s="352" t="s">
        <v>897</v>
      </c>
      <c r="N468" s="352" t="s">
        <v>897</v>
      </c>
      <c r="O468" s="352"/>
      <c r="P468" s="352"/>
      <c r="Q468" s="352" t="s">
        <v>897</v>
      </c>
      <c r="R468" s="352"/>
      <c r="S468" s="352" t="s">
        <v>897</v>
      </c>
      <c r="T468" s="352" t="s">
        <v>897</v>
      </c>
      <c r="U468" s="352" t="s">
        <v>897</v>
      </c>
      <c r="V468" s="352" t="s">
        <v>897</v>
      </c>
      <c r="W468" s="352" t="s">
        <v>897</v>
      </c>
      <c r="X468" s="352" t="s">
        <v>897</v>
      </c>
      <c r="Y468" s="352" t="s">
        <v>897</v>
      </c>
      <c r="Z468" s="352" t="s">
        <v>897</v>
      </c>
      <c r="AA468" s="352" t="s">
        <v>897</v>
      </c>
      <c r="AB468" s="352" t="s">
        <v>897</v>
      </c>
      <c r="AC468" s="352" t="s">
        <v>897</v>
      </c>
      <c r="AD468" s="352" t="s">
        <v>897</v>
      </c>
      <c r="AE468" s="352" t="s">
        <v>897</v>
      </c>
    </row>
    <row r="469" spans="1:31">
      <c r="A469" s="352" t="s">
        <v>897</v>
      </c>
      <c r="B469" s="363"/>
      <c r="C469" s="352" t="s">
        <v>897</v>
      </c>
      <c r="D469" s="352" t="s">
        <v>897</v>
      </c>
      <c r="E469" s="352" t="s">
        <v>897</v>
      </c>
      <c r="F469" s="352" t="s">
        <v>897</v>
      </c>
      <c r="G469" s="363"/>
      <c r="H469" s="352" t="s">
        <v>897</v>
      </c>
      <c r="I469" s="352" t="s">
        <v>897</v>
      </c>
      <c r="J469" s="352"/>
      <c r="K469" s="352" t="s">
        <v>897</v>
      </c>
      <c r="L469" s="363"/>
      <c r="M469" s="352" t="s">
        <v>897</v>
      </c>
      <c r="N469" s="352" t="s">
        <v>897</v>
      </c>
      <c r="O469" s="352"/>
      <c r="P469" s="352"/>
      <c r="Q469" s="352" t="s">
        <v>897</v>
      </c>
      <c r="R469" s="352"/>
      <c r="S469" s="352" t="s">
        <v>897</v>
      </c>
      <c r="T469" s="352" t="s">
        <v>897</v>
      </c>
      <c r="U469" s="352" t="s">
        <v>897</v>
      </c>
      <c r="V469" s="352" t="s">
        <v>897</v>
      </c>
      <c r="W469" s="352" t="s">
        <v>897</v>
      </c>
      <c r="X469" s="352" t="s">
        <v>897</v>
      </c>
      <c r="Y469" s="352" t="s">
        <v>897</v>
      </c>
      <c r="Z469" s="352" t="s">
        <v>897</v>
      </c>
      <c r="AA469" s="352" t="s">
        <v>897</v>
      </c>
      <c r="AB469" s="352" t="s">
        <v>897</v>
      </c>
      <c r="AC469" s="352" t="s">
        <v>897</v>
      </c>
      <c r="AD469" s="352" t="s">
        <v>897</v>
      </c>
      <c r="AE469" s="352" t="s">
        <v>897</v>
      </c>
    </row>
    <row r="470" spans="1:31">
      <c r="A470" s="352" t="s">
        <v>897</v>
      </c>
      <c r="B470" s="363"/>
      <c r="C470" s="352" t="s">
        <v>897</v>
      </c>
      <c r="D470" s="352" t="s">
        <v>897</v>
      </c>
      <c r="E470" s="352" t="s">
        <v>897</v>
      </c>
      <c r="F470" s="352" t="s">
        <v>897</v>
      </c>
      <c r="G470" s="363"/>
      <c r="H470" s="352" t="s">
        <v>897</v>
      </c>
      <c r="I470" s="352" t="s">
        <v>897</v>
      </c>
      <c r="J470" s="352"/>
      <c r="K470" s="352" t="s">
        <v>897</v>
      </c>
      <c r="L470" s="363"/>
      <c r="M470" s="352" t="s">
        <v>897</v>
      </c>
      <c r="N470" s="352" t="s">
        <v>897</v>
      </c>
      <c r="O470" s="352"/>
      <c r="P470" s="352"/>
      <c r="Q470" s="352" t="s">
        <v>897</v>
      </c>
      <c r="R470" s="352"/>
      <c r="S470" s="352" t="s">
        <v>897</v>
      </c>
      <c r="T470" s="352" t="s">
        <v>897</v>
      </c>
      <c r="U470" s="352" t="s">
        <v>897</v>
      </c>
      <c r="V470" s="352" t="s">
        <v>897</v>
      </c>
      <c r="W470" s="352" t="s">
        <v>897</v>
      </c>
      <c r="X470" s="352" t="s">
        <v>897</v>
      </c>
      <c r="Y470" s="352" t="s">
        <v>897</v>
      </c>
      <c r="Z470" s="352" t="s">
        <v>897</v>
      </c>
      <c r="AA470" s="352" t="s">
        <v>897</v>
      </c>
      <c r="AB470" s="352" t="s">
        <v>897</v>
      </c>
      <c r="AC470" s="352" t="s">
        <v>897</v>
      </c>
      <c r="AD470" s="352" t="s">
        <v>897</v>
      </c>
      <c r="AE470" s="352" t="s">
        <v>897</v>
      </c>
    </row>
    <row r="471" spans="1:31">
      <c r="A471" s="352" t="s">
        <v>897</v>
      </c>
      <c r="B471" s="363"/>
      <c r="C471" s="352" t="s">
        <v>897</v>
      </c>
      <c r="D471" s="352" t="s">
        <v>897</v>
      </c>
      <c r="E471" s="352" t="s">
        <v>897</v>
      </c>
      <c r="F471" s="352" t="s">
        <v>897</v>
      </c>
      <c r="G471" s="363"/>
      <c r="H471" s="352" t="s">
        <v>897</v>
      </c>
      <c r="I471" s="352" t="s">
        <v>897</v>
      </c>
      <c r="J471" s="352"/>
      <c r="K471" s="352" t="s">
        <v>897</v>
      </c>
      <c r="L471" s="363"/>
      <c r="M471" s="352" t="s">
        <v>897</v>
      </c>
      <c r="N471" s="352" t="s">
        <v>897</v>
      </c>
      <c r="O471" s="352"/>
      <c r="P471" s="352"/>
      <c r="Q471" s="352" t="s">
        <v>897</v>
      </c>
      <c r="R471" s="352"/>
      <c r="S471" s="352" t="s">
        <v>897</v>
      </c>
      <c r="T471" s="352" t="s">
        <v>897</v>
      </c>
      <c r="U471" s="352" t="s">
        <v>897</v>
      </c>
      <c r="V471" s="352" t="s">
        <v>897</v>
      </c>
      <c r="W471" s="352" t="s">
        <v>897</v>
      </c>
      <c r="X471" s="352" t="s">
        <v>897</v>
      </c>
      <c r="Y471" s="352" t="s">
        <v>897</v>
      </c>
      <c r="Z471" s="352" t="s">
        <v>897</v>
      </c>
      <c r="AA471" s="352" t="s">
        <v>897</v>
      </c>
      <c r="AB471" s="352" t="s">
        <v>897</v>
      </c>
      <c r="AC471" s="352" t="s">
        <v>897</v>
      </c>
      <c r="AD471" s="352" t="s">
        <v>897</v>
      </c>
      <c r="AE471" s="352" t="s">
        <v>897</v>
      </c>
    </row>
    <row r="472" spans="1:31">
      <c r="A472" s="352" t="s">
        <v>897</v>
      </c>
      <c r="B472" s="363"/>
      <c r="C472" s="352" t="s">
        <v>897</v>
      </c>
      <c r="D472" s="352" t="s">
        <v>897</v>
      </c>
      <c r="E472" s="352" t="s">
        <v>897</v>
      </c>
      <c r="F472" s="352" t="s">
        <v>897</v>
      </c>
      <c r="G472" s="363"/>
      <c r="H472" s="352" t="s">
        <v>897</v>
      </c>
      <c r="I472" s="352" t="s">
        <v>897</v>
      </c>
      <c r="J472" s="352"/>
      <c r="K472" s="352" t="s">
        <v>897</v>
      </c>
      <c r="L472" s="363"/>
      <c r="M472" s="352" t="s">
        <v>897</v>
      </c>
      <c r="N472" s="352" t="s">
        <v>897</v>
      </c>
      <c r="O472" s="352"/>
      <c r="P472" s="352"/>
      <c r="Q472" s="352" t="s">
        <v>897</v>
      </c>
      <c r="R472" s="352"/>
      <c r="S472" s="352" t="s">
        <v>897</v>
      </c>
      <c r="T472" s="352" t="s">
        <v>897</v>
      </c>
      <c r="U472" s="352" t="s">
        <v>897</v>
      </c>
      <c r="V472" s="352" t="s">
        <v>897</v>
      </c>
      <c r="W472" s="352" t="s">
        <v>897</v>
      </c>
      <c r="X472" s="352" t="s">
        <v>897</v>
      </c>
      <c r="Y472" s="352" t="s">
        <v>897</v>
      </c>
      <c r="Z472" s="352" t="s">
        <v>897</v>
      </c>
      <c r="AA472" s="352" t="s">
        <v>897</v>
      </c>
      <c r="AB472" s="352" t="s">
        <v>897</v>
      </c>
      <c r="AC472" s="352" t="s">
        <v>897</v>
      </c>
      <c r="AD472" s="352" t="s">
        <v>897</v>
      </c>
      <c r="AE472" s="352" t="s">
        <v>897</v>
      </c>
    </row>
    <row r="473" spans="1:31">
      <c r="A473" s="352" t="s">
        <v>897</v>
      </c>
      <c r="B473" s="363"/>
      <c r="C473" s="352" t="s">
        <v>897</v>
      </c>
      <c r="D473" s="352" t="s">
        <v>897</v>
      </c>
      <c r="E473" s="352" t="s">
        <v>897</v>
      </c>
      <c r="F473" s="352" t="s">
        <v>897</v>
      </c>
      <c r="G473" s="363"/>
      <c r="H473" s="352" t="s">
        <v>897</v>
      </c>
      <c r="I473" s="352" t="s">
        <v>897</v>
      </c>
      <c r="J473" s="352"/>
      <c r="K473" s="352" t="s">
        <v>897</v>
      </c>
      <c r="L473" s="363"/>
      <c r="M473" s="352" t="s">
        <v>897</v>
      </c>
      <c r="N473" s="352" t="s">
        <v>897</v>
      </c>
      <c r="O473" s="352"/>
      <c r="P473" s="352"/>
      <c r="Q473" s="352" t="s">
        <v>897</v>
      </c>
      <c r="R473" s="352"/>
      <c r="S473" s="352" t="s">
        <v>897</v>
      </c>
      <c r="T473" s="352" t="s">
        <v>897</v>
      </c>
      <c r="U473" s="352" t="s">
        <v>897</v>
      </c>
      <c r="V473" s="352" t="s">
        <v>897</v>
      </c>
      <c r="W473" s="352" t="s">
        <v>897</v>
      </c>
      <c r="X473" s="352" t="s">
        <v>897</v>
      </c>
      <c r="Y473" s="352" t="s">
        <v>897</v>
      </c>
      <c r="Z473" s="352" t="s">
        <v>897</v>
      </c>
      <c r="AA473" s="352" t="s">
        <v>897</v>
      </c>
      <c r="AB473" s="352" t="s">
        <v>897</v>
      </c>
      <c r="AC473" s="352" t="s">
        <v>897</v>
      </c>
      <c r="AD473" s="352" t="s">
        <v>897</v>
      </c>
      <c r="AE473" s="352" t="s">
        <v>897</v>
      </c>
    </row>
    <row r="474" spans="1:31">
      <c r="A474" s="352" t="s">
        <v>897</v>
      </c>
      <c r="B474" s="363"/>
      <c r="C474" s="352" t="s">
        <v>897</v>
      </c>
      <c r="D474" s="352" t="s">
        <v>897</v>
      </c>
      <c r="E474" s="352" t="s">
        <v>897</v>
      </c>
      <c r="F474" s="352" t="s">
        <v>897</v>
      </c>
      <c r="G474" s="363"/>
      <c r="H474" s="352" t="s">
        <v>897</v>
      </c>
      <c r="I474" s="352" t="s">
        <v>897</v>
      </c>
      <c r="J474" s="352"/>
      <c r="K474" s="352" t="s">
        <v>897</v>
      </c>
      <c r="L474" s="363"/>
      <c r="M474" s="352" t="s">
        <v>897</v>
      </c>
      <c r="N474" s="352" t="s">
        <v>897</v>
      </c>
      <c r="O474" s="352"/>
      <c r="P474" s="352"/>
      <c r="Q474" s="352" t="s">
        <v>897</v>
      </c>
      <c r="R474" s="352"/>
      <c r="S474" s="352" t="s">
        <v>897</v>
      </c>
      <c r="T474" s="352" t="s">
        <v>897</v>
      </c>
      <c r="U474" s="352" t="s">
        <v>897</v>
      </c>
      <c r="V474" s="352" t="s">
        <v>897</v>
      </c>
      <c r="W474" s="352" t="s">
        <v>897</v>
      </c>
      <c r="X474" s="352" t="s">
        <v>897</v>
      </c>
      <c r="Y474" s="352" t="s">
        <v>897</v>
      </c>
      <c r="Z474" s="352" t="s">
        <v>897</v>
      </c>
      <c r="AA474" s="352" t="s">
        <v>897</v>
      </c>
      <c r="AB474" s="352" t="s">
        <v>897</v>
      </c>
      <c r="AC474" s="352" t="s">
        <v>897</v>
      </c>
      <c r="AD474" s="352" t="s">
        <v>897</v>
      </c>
      <c r="AE474" s="352" t="s">
        <v>897</v>
      </c>
    </row>
    <row r="475" spans="1:31">
      <c r="A475" s="352" t="s">
        <v>897</v>
      </c>
      <c r="B475" s="363"/>
      <c r="C475" s="352" t="s">
        <v>897</v>
      </c>
      <c r="D475" s="352" t="s">
        <v>897</v>
      </c>
      <c r="E475" s="352" t="s">
        <v>897</v>
      </c>
      <c r="F475" s="352" t="s">
        <v>897</v>
      </c>
      <c r="G475" s="363"/>
      <c r="H475" s="352" t="s">
        <v>897</v>
      </c>
      <c r="I475" s="352" t="s">
        <v>897</v>
      </c>
      <c r="J475" s="352"/>
      <c r="K475" s="352" t="s">
        <v>897</v>
      </c>
      <c r="L475" s="363"/>
      <c r="M475" s="352" t="s">
        <v>897</v>
      </c>
      <c r="N475" s="352" t="s">
        <v>897</v>
      </c>
      <c r="O475" s="352"/>
      <c r="P475" s="352"/>
      <c r="Q475" s="352" t="s">
        <v>897</v>
      </c>
      <c r="R475" s="352"/>
      <c r="S475" s="352" t="s">
        <v>897</v>
      </c>
      <c r="T475" s="352" t="s">
        <v>897</v>
      </c>
      <c r="U475" s="352" t="s">
        <v>897</v>
      </c>
      <c r="V475" s="352" t="s">
        <v>897</v>
      </c>
      <c r="W475" s="352" t="s">
        <v>897</v>
      </c>
      <c r="X475" s="352" t="s">
        <v>897</v>
      </c>
      <c r="Y475" s="352" t="s">
        <v>897</v>
      </c>
      <c r="Z475" s="352" t="s">
        <v>897</v>
      </c>
      <c r="AA475" s="352" t="s">
        <v>897</v>
      </c>
      <c r="AB475" s="352" t="s">
        <v>897</v>
      </c>
      <c r="AC475" s="352" t="s">
        <v>897</v>
      </c>
      <c r="AD475" s="352" t="s">
        <v>897</v>
      </c>
      <c r="AE475" s="352" t="s">
        <v>897</v>
      </c>
    </row>
    <row r="476" spans="1:31">
      <c r="A476" s="352" t="s">
        <v>897</v>
      </c>
      <c r="B476" s="363"/>
      <c r="C476" s="352" t="s">
        <v>897</v>
      </c>
      <c r="D476" s="352" t="s">
        <v>897</v>
      </c>
      <c r="E476" s="352" t="s">
        <v>897</v>
      </c>
      <c r="F476" s="352" t="s">
        <v>897</v>
      </c>
      <c r="G476" s="363"/>
      <c r="H476" s="352" t="s">
        <v>897</v>
      </c>
      <c r="I476" s="352" t="s">
        <v>897</v>
      </c>
      <c r="J476" s="352"/>
      <c r="K476" s="352" t="s">
        <v>897</v>
      </c>
      <c r="L476" s="363"/>
      <c r="M476" s="352" t="s">
        <v>897</v>
      </c>
      <c r="N476" s="352" t="s">
        <v>897</v>
      </c>
      <c r="O476" s="352"/>
      <c r="P476" s="352"/>
      <c r="Q476" s="352" t="s">
        <v>897</v>
      </c>
      <c r="R476" s="352"/>
      <c r="S476" s="352" t="s">
        <v>897</v>
      </c>
      <c r="T476" s="352" t="s">
        <v>897</v>
      </c>
      <c r="U476" s="352" t="s">
        <v>897</v>
      </c>
      <c r="V476" s="352" t="s">
        <v>897</v>
      </c>
      <c r="W476" s="352" t="s">
        <v>897</v>
      </c>
      <c r="X476" s="352" t="s">
        <v>897</v>
      </c>
      <c r="Y476" s="352" t="s">
        <v>897</v>
      </c>
      <c r="Z476" s="352" t="s">
        <v>897</v>
      </c>
      <c r="AA476" s="352" t="s">
        <v>897</v>
      </c>
      <c r="AB476" s="352" t="s">
        <v>897</v>
      </c>
      <c r="AC476" s="352" t="s">
        <v>897</v>
      </c>
      <c r="AD476" s="352" t="s">
        <v>897</v>
      </c>
      <c r="AE476" s="352" t="s">
        <v>897</v>
      </c>
    </row>
    <row r="477" spans="1:31">
      <c r="A477" s="352" t="s">
        <v>897</v>
      </c>
      <c r="B477" s="363"/>
      <c r="C477" s="352" t="s">
        <v>897</v>
      </c>
      <c r="D477" s="352" t="s">
        <v>897</v>
      </c>
      <c r="E477" s="352" t="s">
        <v>897</v>
      </c>
      <c r="F477" s="352" t="s">
        <v>897</v>
      </c>
      <c r="G477" s="363"/>
      <c r="H477" s="352" t="s">
        <v>897</v>
      </c>
      <c r="I477" s="352" t="s">
        <v>897</v>
      </c>
      <c r="J477" s="352"/>
      <c r="K477" s="352" t="s">
        <v>897</v>
      </c>
      <c r="L477" s="363"/>
      <c r="M477" s="352" t="s">
        <v>897</v>
      </c>
      <c r="N477" s="352" t="s">
        <v>897</v>
      </c>
      <c r="O477" s="352"/>
      <c r="P477" s="352"/>
      <c r="Q477" s="352" t="s">
        <v>897</v>
      </c>
      <c r="R477" s="352"/>
      <c r="S477" s="352" t="s">
        <v>897</v>
      </c>
      <c r="T477" s="352" t="s">
        <v>897</v>
      </c>
      <c r="U477" s="352" t="s">
        <v>897</v>
      </c>
      <c r="V477" s="352" t="s">
        <v>897</v>
      </c>
      <c r="W477" s="352" t="s">
        <v>897</v>
      </c>
      <c r="X477" s="352" t="s">
        <v>897</v>
      </c>
      <c r="Y477" s="352" t="s">
        <v>897</v>
      </c>
      <c r="Z477" s="352" t="s">
        <v>897</v>
      </c>
      <c r="AA477" s="352" t="s">
        <v>897</v>
      </c>
      <c r="AB477" s="352" t="s">
        <v>897</v>
      </c>
      <c r="AC477" s="352" t="s">
        <v>897</v>
      </c>
      <c r="AD477" s="352" t="s">
        <v>897</v>
      </c>
      <c r="AE477" s="352" t="s">
        <v>897</v>
      </c>
    </row>
    <row r="478" spans="1:31">
      <c r="A478" s="352" t="s">
        <v>897</v>
      </c>
      <c r="B478" s="363"/>
      <c r="C478" s="352" t="s">
        <v>897</v>
      </c>
      <c r="D478" s="352" t="s">
        <v>897</v>
      </c>
      <c r="E478" s="352" t="s">
        <v>897</v>
      </c>
      <c r="F478" s="352" t="s">
        <v>897</v>
      </c>
      <c r="G478" s="363"/>
      <c r="H478" s="352" t="s">
        <v>897</v>
      </c>
      <c r="I478" s="352" t="s">
        <v>897</v>
      </c>
      <c r="J478" s="352"/>
      <c r="K478" s="352" t="s">
        <v>897</v>
      </c>
      <c r="L478" s="363"/>
      <c r="M478" s="352" t="s">
        <v>897</v>
      </c>
      <c r="N478" s="352" t="s">
        <v>897</v>
      </c>
      <c r="O478" s="352"/>
      <c r="P478" s="352"/>
      <c r="Q478" s="352" t="s">
        <v>897</v>
      </c>
      <c r="R478" s="352"/>
      <c r="S478" s="352" t="s">
        <v>897</v>
      </c>
      <c r="T478" s="352" t="s">
        <v>897</v>
      </c>
      <c r="U478" s="352" t="s">
        <v>897</v>
      </c>
      <c r="V478" s="352" t="s">
        <v>897</v>
      </c>
      <c r="W478" s="352" t="s">
        <v>897</v>
      </c>
      <c r="X478" s="352" t="s">
        <v>897</v>
      </c>
      <c r="Y478" s="352" t="s">
        <v>897</v>
      </c>
      <c r="Z478" s="352" t="s">
        <v>897</v>
      </c>
      <c r="AA478" s="352" t="s">
        <v>897</v>
      </c>
      <c r="AB478" s="352" t="s">
        <v>897</v>
      </c>
      <c r="AC478" s="352" t="s">
        <v>897</v>
      </c>
      <c r="AD478" s="352" t="s">
        <v>897</v>
      </c>
      <c r="AE478" s="352" t="s">
        <v>897</v>
      </c>
    </row>
    <row r="479" spans="1:31">
      <c r="A479" s="352" t="s">
        <v>897</v>
      </c>
      <c r="B479" s="363"/>
      <c r="C479" s="352" t="s">
        <v>897</v>
      </c>
      <c r="D479" s="352" t="s">
        <v>897</v>
      </c>
      <c r="E479" s="352" t="s">
        <v>897</v>
      </c>
      <c r="F479" s="352" t="s">
        <v>897</v>
      </c>
      <c r="G479" s="363"/>
      <c r="H479" s="352" t="s">
        <v>897</v>
      </c>
      <c r="I479" s="352" t="s">
        <v>897</v>
      </c>
      <c r="J479" s="352"/>
      <c r="K479" s="352" t="s">
        <v>897</v>
      </c>
      <c r="L479" s="363"/>
      <c r="M479" s="352" t="s">
        <v>897</v>
      </c>
      <c r="N479" s="352" t="s">
        <v>897</v>
      </c>
      <c r="O479" s="352"/>
      <c r="P479" s="352"/>
      <c r="Q479" s="352" t="s">
        <v>897</v>
      </c>
      <c r="R479" s="352"/>
      <c r="S479" s="352" t="s">
        <v>897</v>
      </c>
      <c r="T479" s="352" t="s">
        <v>897</v>
      </c>
      <c r="U479" s="352" t="s">
        <v>897</v>
      </c>
      <c r="V479" s="352" t="s">
        <v>897</v>
      </c>
      <c r="W479" s="352" t="s">
        <v>897</v>
      </c>
      <c r="X479" s="352" t="s">
        <v>897</v>
      </c>
      <c r="Y479" s="352" t="s">
        <v>897</v>
      </c>
      <c r="Z479" s="352" t="s">
        <v>897</v>
      </c>
      <c r="AA479" s="352" t="s">
        <v>897</v>
      </c>
      <c r="AB479" s="352" t="s">
        <v>897</v>
      </c>
      <c r="AC479" s="352" t="s">
        <v>897</v>
      </c>
      <c r="AD479" s="352" t="s">
        <v>897</v>
      </c>
      <c r="AE479" s="352" t="s">
        <v>897</v>
      </c>
    </row>
    <row r="480" spans="1:31" s="393" customFormat="1">
      <c r="A480" s="352" t="s">
        <v>897</v>
      </c>
      <c r="B480" s="363"/>
      <c r="C480" s="352" t="s">
        <v>897</v>
      </c>
      <c r="D480" s="352" t="s">
        <v>897</v>
      </c>
      <c r="E480" s="352" t="s">
        <v>897</v>
      </c>
      <c r="F480" s="352" t="s">
        <v>897</v>
      </c>
      <c r="G480" s="363"/>
      <c r="H480" s="352" t="s">
        <v>897</v>
      </c>
      <c r="I480" s="352" t="s">
        <v>897</v>
      </c>
      <c r="J480" s="352"/>
      <c r="K480" s="352" t="s">
        <v>897</v>
      </c>
      <c r="L480" s="363"/>
      <c r="M480" s="352" t="s">
        <v>897</v>
      </c>
      <c r="N480" s="352" t="s">
        <v>897</v>
      </c>
      <c r="O480" s="352"/>
      <c r="P480" s="352"/>
      <c r="Q480" s="352" t="s">
        <v>897</v>
      </c>
      <c r="R480" s="352"/>
      <c r="S480" s="352" t="s">
        <v>897</v>
      </c>
      <c r="T480" s="352" t="s">
        <v>897</v>
      </c>
      <c r="U480" s="352" t="s">
        <v>897</v>
      </c>
      <c r="V480" s="352" t="s">
        <v>897</v>
      </c>
      <c r="W480" s="352" t="s">
        <v>897</v>
      </c>
      <c r="X480" s="352" t="s">
        <v>897</v>
      </c>
      <c r="Y480" s="352" t="s">
        <v>897</v>
      </c>
      <c r="Z480" s="352" t="s">
        <v>897</v>
      </c>
      <c r="AA480" s="352" t="s">
        <v>897</v>
      </c>
      <c r="AB480" s="352" t="s">
        <v>897</v>
      </c>
      <c r="AC480" s="352" t="s">
        <v>897</v>
      </c>
      <c r="AD480" s="352" t="s">
        <v>897</v>
      </c>
      <c r="AE480" s="352" t="s">
        <v>897</v>
      </c>
    </row>
    <row r="481" spans="1:31" s="393" customFormat="1">
      <c r="A481" s="352" t="s">
        <v>897</v>
      </c>
      <c r="B481" s="363"/>
      <c r="C481" s="352" t="s">
        <v>897</v>
      </c>
      <c r="D481" s="352" t="s">
        <v>897</v>
      </c>
      <c r="E481" s="352" t="s">
        <v>897</v>
      </c>
      <c r="F481" s="352" t="s">
        <v>897</v>
      </c>
      <c r="G481" s="363"/>
      <c r="H481" s="352" t="s">
        <v>897</v>
      </c>
      <c r="I481" s="352" t="s">
        <v>897</v>
      </c>
      <c r="J481" s="352"/>
      <c r="K481" s="352" t="s">
        <v>897</v>
      </c>
      <c r="L481" s="363"/>
      <c r="M481" s="352" t="s">
        <v>897</v>
      </c>
      <c r="N481" s="352" t="s">
        <v>897</v>
      </c>
      <c r="O481" s="352"/>
      <c r="P481" s="352"/>
      <c r="Q481" s="352" t="s">
        <v>897</v>
      </c>
      <c r="R481" s="352"/>
      <c r="S481" s="352" t="s">
        <v>897</v>
      </c>
      <c r="T481" s="352" t="s">
        <v>897</v>
      </c>
      <c r="U481" s="352" t="s">
        <v>897</v>
      </c>
      <c r="V481" s="352" t="s">
        <v>897</v>
      </c>
      <c r="W481" s="352" t="s">
        <v>897</v>
      </c>
      <c r="X481" s="352" t="s">
        <v>897</v>
      </c>
      <c r="Y481" s="352" t="s">
        <v>897</v>
      </c>
      <c r="Z481" s="352" t="s">
        <v>897</v>
      </c>
      <c r="AA481" s="352" t="s">
        <v>897</v>
      </c>
      <c r="AB481" s="352" t="s">
        <v>897</v>
      </c>
      <c r="AC481" s="352" t="s">
        <v>897</v>
      </c>
      <c r="AD481" s="352" t="s">
        <v>897</v>
      </c>
      <c r="AE481" s="352" t="s">
        <v>897</v>
      </c>
    </row>
    <row r="482" spans="1:31" s="393" customFormat="1">
      <c r="A482" s="352" t="s">
        <v>897</v>
      </c>
      <c r="B482" s="363"/>
      <c r="C482" s="352" t="s">
        <v>897</v>
      </c>
      <c r="D482" s="352" t="s">
        <v>897</v>
      </c>
      <c r="E482" s="352" t="s">
        <v>897</v>
      </c>
      <c r="F482" s="352" t="s">
        <v>897</v>
      </c>
      <c r="G482" s="363"/>
      <c r="H482" s="352" t="s">
        <v>897</v>
      </c>
      <c r="I482" s="352" t="s">
        <v>897</v>
      </c>
      <c r="J482" s="352"/>
      <c r="K482" s="352" t="s">
        <v>897</v>
      </c>
      <c r="L482" s="363"/>
      <c r="M482" s="352" t="s">
        <v>897</v>
      </c>
      <c r="N482" s="352" t="s">
        <v>897</v>
      </c>
      <c r="O482" s="352"/>
      <c r="P482" s="352"/>
      <c r="Q482" s="352" t="s">
        <v>897</v>
      </c>
      <c r="R482" s="352"/>
      <c r="S482" s="352" t="s">
        <v>897</v>
      </c>
      <c r="T482" s="352" t="s">
        <v>897</v>
      </c>
      <c r="U482" s="352" t="s">
        <v>897</v>
      </c>
      <c r="V482" s="352" t="s">
        <v>897</v>
      </c>
      <c r="W482" s="352" t="s">
        <v>897</v>
      </c>
      <c r="X482" s="352" t="s">
        <v>897</v>
      </c>
      <c r="Y482" s="352" t="s">
        <v>897</v>
      </c>
      <c r="Z482" s="352" t="s">
        <v>897</v>
      </c>
      <c r="AA482" s="352" t="s">
        <v>897</v>
      </c>
      <c r="AB482" s="352" t="s">
        <v>897</v>
      </c>
      <c r="AC482" s="352" t="s">
        <v>897</v>
      </c>
      <c r="AD482" s="352" t="s">
        <v>897</v>
      </c>
      <c r="AE482" s="352" t="s">
        <v>897</v>
      </c>
    </row>
    <row r="483" spans="1:31" s="393" customFormat="1">
      <c r="A483" s="352" t="s">
        <v>897</v>
      </c>
      <c r="B483" s="363"/>
      <c r="C483" s="352" t="s">
        <v>897</v>
      </c>
      <c r="D483" s="352" t="s">
        <v>897</v>
      </c>
      <c r="E483" s="352" t="s">
        <v>897</v>
      </c>
      <c r="F483" s="352" t="s">
        <v>897</v>
      </c>
      <c r="G483" s="363"/>
      <c r="H483" s="352" t="s">
        <v>897</v>
      </c>
      <c r="I483" s="352" t="s">
        <v>897</v>
      </c>
      <c r="J483" s="352"/>
      <c r="K483" s="352" t="s">
        <v>897</v>
      </c>
      <c r="L483" s="363"/>
      <c r="M483" s="352" t="s">
        <v>897</v>
      </c>
      <c r="N483" s="352" t="s">
        <v>897</v>
      </c>
      <c r="O483" s="352"/>
      <c r="P483" s="352"/>
      <c r="Q483" s="352" t="s">
        <v>897</v>
      </c>
      <c r="R483" s="352"/>
      <c r="S483" s="352" t="s">
        <v>897</v>
      </c>
      <c r="T483" s="352" t="s">
        <v>897</v>
      </c>
      <c r="U483" s="352" t="s">
        <v>897</v>
      </c>
      <c r="V483" s="352" t="s">
        <v>897</v>
      </c>
      <c r="W483" s="352" t="s">
        <v>897</v>
      </c>
      <c r="X483" s="352" t="s">
        <v>897</v>
      </c>
      <c r="Y483" s="352" t="s">
        <v>897</v>
      </c>
      <c r="Z483" s="352" t="s">
        <v>897</v>
      </c>
      <c r="AA483" s="352" t="s">
        <v>897</v>
      </c>
      <c r="AB483" s="352" t="s">
        <v>897</v>
      </c>
      <c r="AC483" s="352" t="s">
        <v>897</v>
      </c>
      <c r="AD483" s="352" t="s">
        <v>897</v>
      </c>
      <c r="AE483" s="352" t="s">
        <v>897</v>
      </c>
    </row>
    <row r="484" spans="1:31" s="393" customFormat="1">
      <c r="A484" s="352" t="s">
        <v>897</v>
      </c>
      <c r="B484" s="363"/>
      <c r="C484" s="352" t="s">
        <v>897</v>
      </c>
      <c r="D484" s="352" t="s">
        <v>897</v>
      </c>
      <c r="E484" s="352" t="s">
        <v>897</v>
      </c>
      <c r="F484" s="352" t="s">
        <v>897</v>
      </c>
      <c r="G484" s="363"/>
      <c r="H484" s="352" t="s">
        <v>897</v>
      </c>
      <c r="I484" s="352" t="s">
        <v>897</v>
      </c>
      <c r="J484" s="352"/>
      <c r="K484" s="352" t="s">
        <v>897</v>
      </c>
      <c r="L484" s="363"/>
      <c r="M484" s="352" t="s">
        <v>897</v>
      </c>
      <c r="N484" s="352" t="s">
        <v>897</v>
      </c>
      <c r="O484" s="352"/>
      <c r="P484" s="352"/>
      <c r="Q484" s="352" t="s">
        <v>897</v>
      </c>
      <c r="R484" s="352"/>
      <c r="S484" s="352" t="s">
        <v>897</v>
      </c>
      <c r="T484" s="352" t="s">
        <v>897</v>
      </c>
      <c r="U484" s="352" t="s">
        <v>897</v>
      </c>
      <c r="V484" s="352" t="s">
        <v>897</v>
      </c>
      <c r="W484" s="352" t="s">
        <v>897</v>
      </c>
      <c r="X484" s="352" t="s">
        <v>897</v>
      </c>
      <c r="Y484" s="352" t="s">
        <v>897</v>
      </c>
      <c r="Z484" s="352" t="s">
        <v>897</v>
      </c>
      <c r="AA484" s="352" t="s">
        <v>897</v>
      </c>
      <c r="AB484" s="352" t="s">
        <v>897</v>
      </c>
      <c r="AC484" s="352" t="s">
        <v>897</v>
      </c>
      <c r="AD484" s="352" t="s">
        <v>897</v>
      </c>
      <c r="AE484" s="352" t="s">
        <v>897</v>
      </c>
    </row>
    <row r="485" spans="1:31" s="393" customFormat="1">
      <c r="A485" s="352" t="s">
        <v>897</v>
      </c>
      <c r="B485" s="363"/>
      <c r="C485" s="352" t="s">
        <v>897</v>
      </c>
      <c r="D485" s="352" t="s">
        <v>897</v>
      </c>
      <c r="E485" s="352" t="s">
        <v>897</v>
      </c>
      <c r="F485" s="352" t="s">
        <v>897</v>
      </c>
      <c r="G485" s="363"/>
      <c r="H485" s="352" t="s">
        <v>897</v>
      </c>
      <c r="I485" s="352" t="s">
        <v>897</v>
      </c>
      <c r="J485" s="352"/>
      <c r="K485" s="352" t="s">
        <v>897</v>
      </c>
      <c r="L485" s="363"/>
      <c r="M485" s="352" t="s">
        <v>897</v>
      </c>
      <c r="N485" s="352" t="s">
        <v>897</v>
      </c>
      <c r="O485" s="352"/>
      <c r="P485" s="352"/>
      <c r="Q485" s="352" t="s">
        <v>897</v>
      </c>
      <c r="R485" s="352"/>
      <c r="S485" s="352" t="s">
        <v>897</v>
      </c>
      <c r="T485" s="352" t="s">
        <v>897</v>
      </c>
      <c r="U485" s="352" t="s">
        <v>897</v>
      </c>
      <c r="V485" s="352" t="s">
        <v>897</v>
      </c>
      <c r="W485" s="352" t="s">
        <v>897</v>
      </c>
      <c r="X485" s="352" t="s">
        <v>897</v>
      </c>
      <c r="Y485" s="352" t="s">
        <v>897</v>
      </c>
      <c r="Z485" s="352" t="s">
        <v>897</v>
      </c>
      <c r="AA485" s="352" t="s">
        <v>897</v>
      </c>
      <c r="AB485" s="352" t="s">
        <v>897</v>
      </c>
      <c r="AC485" s="352" t="s">
        <v>897</v>
      </c>
      <c r="AD485" s="352" t="s">
        <v>897</v>
      </c>
      <c r="AE485" s="352" t="s">
        <v>897</v>
      </c>
    </row>
    <row r="486" spans="1:31" s="393" customFormat="1">
      <c r="A486" s="352" t="s">
        <v>897</v>
      </c>
      <c r="B486" s="363"/>
      <c r="C486" s="352" t="s">
        <v>897</v>
      </c>
      <c r="D486" s="352" t="s">
        <v>897</v>
      </c>
      <c r="E486" s="352" t="s">
        <v>897</v>
      </c>
      <c r="F486" s="352" t="s">
        <v>897</v>
      </c>
      <c r="G486" s="363"/>
      <c r="H486" s="352" t="s">
        <v>897</v>
      </c>
      <c r="I486" s="352" t="s">
        <v>897</v>
      </c>
      <c r="J486" s="352"/>
      <c r="K486" s="352" t="s">
        <v>897</v>
      </c>
      <c r="L486" s="363"/>
      <c r="M486" s="352" t="s">
        <v>897</v>
      </c>
      <c r="N486" s="352" t="s">
        <v>897</v>
      </c>
      <c r="O486" s="352"/>
      <c r="P486" s="352"/>
      <c r="Q486" s="352" t="s">
        <v>897</v>
      </c>
      <c r="R486" s="352"/>
      <c r="S486" s="352" t="s">
        <v>897</v>
      </c>
      <c r="T486" s="352" t="s">
        <v>897</v>
      </c>
      <c r="U486" s="352" t="s">
        <v>897</v>
      </c>
      <c r="V486" s="352" t="s">
        <v>897</v>
      </c>
      <c r="W486" s="352" t="s">
        <v>897</v>
      </c>
      <c r="X486" s="352" t="s">
        <v>897</v>
      </c>
      <c r="Y486" s="352" t="s">
        <v>897</v>
      </c>
      <c r="Z486" s="352" t="s">
        <v>897</v>
      </c>
      <c r="AA486" s="352" t="s">
        <v>897</v>
      </c>
      <c r="AB486" s="352" t="s">
        <v>897</v>
      </c>
      <c r="AC486" s="352" t="s">
        <v>897</v>
      </c>
      <c r="AD486" s="352" t="s">
        <v>897</v>
      </c>
      <c r="AE486" s="352" t="s">
        <v>897</v>
      </c>
    </row>
    <row r="487" spans="1:31" s="393" customFormat="1">
      <c r="A487" s="352" t="s">
        <v>897</v>
      </c>
      <c r="B487" s="363"/>
      <c r="C487" s="352" t="s">
        <v>897</v>
      </c>
      <c r="D487" s="352" t="s">
        <v>897</v>
      </c>
      <c r="E487" s="352" t="s">
        <v>897</v>
      </c>
      <c r="F487" s="352" t="s">
        <v>897</v>
      </c>
      <c r="G487" s="363"/>
      <c r="H487" s="352" t="s">
        <v>897</v>
      </c>
      <c r="I487" s="352" t="s">
        <v>897</v>
      </c>
      <c r="J487" s="352"/>
      <c r="K487" s="352" t="s">
        <v>897</v>
      </c>
      <c r="L487" s="363"/>
      <c r="M487" s="352" t="s">
        <v>897</v>
      </c>
      <c r="N487" s="352" t="s">
        <v>897</v>
      </c>
      <c r="O487" s="352"/>
      <c r="P487" s="352"/>
      <c r="Q487" s="352" t="s">
        <v>897</v>
      </c>
      <c r="R487" s="352"/>
      <c r="S487" s="352" t="s">
        <v>897</v>
      </c>
      <c r="T487" s="352" t="s">
        <v>897</v>
      </c>
      <c r="U487" s="352" t="s">
        <v>897</v>
      </c>
      <c r="V487" s="352" t="s">
        <v>897</v>
      </c>
      <c r="W487" s="352" t="s">
        <v>897</v>
      </c>
      <c r="X487" s="352" t="s">
        <v>897</v>
      </c>
      <c r="Y487" s="352" t="s">
        <v>897</v>
      </c>
      <c r="Z487" s="352" t="s">
        <v>897</v>
      </c>
      <c r="AA487" s="352" t="s">
        <v>897</v>
      </c>
      <c r="AB487" s="352" t="s">
        <v>897</v>
      </c>
      <c r="AC487" s="352" t="s">
        <v>897</v>
      </c>
      <c r="AD487" s="352" t="s">
        <v>897</v>
      </c>
      <c r="AE487" s="352" t="s">
        <v>897</v>
      </c>
    </row>
    <row r="488" spans="1:31" s="393" customFormat="1">
      <c r="A488" s="352" t="s">
        <v>897</v>
      </c>
      <c r="B488" s="363"/>
      <c r="C488" s="352" t="s">
        <v>897</v>
      </c>
      <c r="D488" s="352" t="s">
        <v>897</v>
      </c>
      <c r="E488" s="352" t="s">
        <v>897</v>
      </c>
      <c r="F488" s="352" t="s">
        <v>897</v>
      </c>
      <c r="G488" s="363"/>
      <c r="H488" s="352" t="s">
        <v>897</v>
      </c>
      <c r="I488" s="352" t="s">
        <v>897</v>
      </c>
      <c r="J488" s="352"/>
      <c r="K488" s="352" t="s">
        <v>897</v>
      </c>
      <c r="L488" s="363"/>
      <c r="M488" s="352" t="s">
        <v>897</v>
      </c>
      <c r="N488" s="352" t="s">
        <v>897</v>
      </c>
      <c r="O488" s="352"/>
      <c r="P488" s="352"/>
      <c r="Q488" s="352" t="s">
        <v>897</v>
      </c>
      <c r="R488" s="352"/>
      <c r="S488" s="352" t="s">
        <v>897</v>
      </c>
      <c r="T488" s="352" t="s">
        <v>897</v>
      </c>
      <c r="U488" s="352" t="s">
        <v>897</v>
      </c>
      <c r="V488" s="352" t="s">
        <v>897</v>
      </c>
      <c r="W488" s="352" t="s">
        <v>897</v>
      </c>
      <c r="X488" s="352" t="s">
        <v>897</v>
      </c>
      <c r="Y488" s="352" t="s">
        <v>897</v>
      </c>
      <c r="Z488" s="352" t="s">
        <v>897</v>
      </c>
      <c r="AA488" s="352" t="s">
        <v>897</v>
      </c>
      <c r="AB488" s="352" t="s">
        <v>897</v>
      </c>
      <c r="AC488" s="352" t="s">
        <v>897</v>
      </c>
      <c r="AD488" s="352" t="s">
        <v>897</v>
      </c>
      <c r="AE488" s="352" t="s">
        <v>897</v>
      </c>
    </row>
    <row r="489" spans="1:31" s="393" customFormat="1">
      <c r="A489" s="352" t="s">
        <v>897</v>
      </c>
      <c r="B489" s="363"/>
      <c r="C489" s="352" t="s">
        <v>897</v>
      </c>
      <c r="D489" s="352" t="s">
        <v>897</v>
      </c>
      <c r="E489" s="352" t="s">
        <v>897</v>
      </c>
      <c r="F489" s="352" t="s">
        <v>897</v>
      </c>
      <c r="G489" s="363"/>
      <c r="H489" s="352" t="s">
        <v>897</v>
      </c>
      <c r="I489" s="352" t="s">
        <v>897</v>
      </c>
      <c r="J489" s="352"/>
      <c r="K489" s="352" t="s">
        <v>897</v>
      </c>
      <c r="L489" s="363"/>
      <c r="M489" s="352" t="s">
        <v>897</v>
      </c>
      <c r="N489" s="352" t="s">
        <v>897</v>
      </c>
      <c r="O489" s="352"/>
      <c r="P489" s="352"/>
      <c r="Q489" s="352" t="s">
        <v>897</v>
      </c>
      <c r="R489" s="352"/>
      <c r="S489" s="352" t="s">
        <v>897</v>
      </c>
      <c r="T489" s="352" t="s">
        <v>897</v>
      </c>
      <c r="U489" s="352" t="s">
        <v>897</v>
      </c>
      <c r="V489" s="352" t="s">
        <v>897</v>
      </c>
      <c r="W489" s="352" t="s">
        <v>897</v>
      </c>
      <c r="X489" s="352" t="s">
        <v>897</v>
      </c>
      <c r="Y489" s="352" t="s">
        <v>897</v>
      </c>
      <c r="Z489" s="352" t="s">
        <v>897</v>
      </c>
      <c r="AA489" s="352" t="s">
        <v>897</v>
      </c>
      <c r="AB489" s="352" t="s">
        <v>897</v>
      </c>
      <c r="AC489" s="352" t="s">
        <v>897</v>
      </c>
      <c r="AD489" s="352" t="s">
        <v>897</v>
      </c>
      <c r="AE489" s="352" t="s">
        <v>897</v>
      </c>
    </row>
    <row r="490" spans="1:31" s="393" customFormat="1">
      <c r="A490" s="352" t="s">
        <v>897</v>
      </c>
      <c r="B490" s="363"/>
      <c r="C490" s="352" t="s">
        <v>897</v>
      </c>
      <c r="D490" s="352" t="s">
        <v>897</v>
      </c>
      <c r="E490" s="352" t="s">
        <v>897</v>
      </c>
      <c r="F490" s="352" t="s">
        <v>897</v>
      </c>
      <c r="G490" s="363"/>
      <c r="H490" s="352" t="s">
        <v>897</v>
      </c>
      <c r="I490" s="352" t="s">
        <v>897</v>
      </c>
      <c r="J490" s="352"/>
      <c r="K490" s="352" t="s">
        <v>897</v>
      </c>
      <c r="L490" s="363"/>
      <c r="M490" s="352" t="s">
        <v>897</v>
      </c>
      <c r="N490" s="352" t="s">
        <v>897</v>
      </c>
      <c r="O490" s="352"/>
      <c r="P490" s="352"/>
      <c r="Q490" s="352" t="s">
        <v>897</v>
      </c>
      <c r="R490" s="352"/>
      <c r="S490" s="352" t="s">
        <v>897</v>
      </c>
      <c r="T490" s="352" t="s">
        <v>897</v>
      </c>
      <c r="U490" s="352" t="s">
        <v>897</v>
      </c>
      <c r="V490" s="352" t="s">
        <v>897</v>
      </c>
      <c r="W490" s="352" t="s">
        <v>897</v>
      </c>
      <c r="X490" s="352" t="s">
        <v>897</v>
      </c>
      <c r="Y490" s="352" t="s">
        <v>897</v>
      </c>
      <c r="Z490" s="352" t="s">
        <v>897</v>
      </c>
      <c r="AA490" s="352" t="s">
        <v>897</v>
      </c>
      <c r="AB490" s="352" t="s">
        <v>897</v>
      </c>
      <c r="AC490" s="352" t="s">
        <v>897</v>
      </c>
      <c r="AD490" s="352" t="s">
        <v>897</v>
      </c>
      <c r="AE490" s="352" t="s">
        <v>897</v>
      </c>
    </row>
    <row r="491" spans="1:31" s="393" customFormat="1">
      <c r="A491" s="352" t="s">
        <v>897</v>
      </c>
      <c r="B491" s="363"/>
      <c r="C491" s="352" t="s">
        <v>897</v>
      </c>
      <c r="D491" s="352" t="s">
        <v>897</v>
      </c>
      <c r="E491" s="352" t="s">
        <v>897</v>
      </c>
      <c r="F491" s="352" t="s">
        <v>897</v>
      </c>
      <c r="G491" s="363"/>
      <c r="H491" s="352" t="s">
        <v>897</v>
      </c>
      <c r="I491" s="352" t="s">
        <v>897</v>
      </c>
      <c r="J491" s="352"/>
      <c r="K491" s="352" t="s">
        <v>897</v>
      </c>
      <c r="L491" s="363"/>
      <c r="M491" s="352" t="s">
        <v>897</v>
      </c>
      <c r="N491" s="352" t="s">
        <v>897</v>
      </c>
      <c r="O491" s="352"/>
      <c r="P491" s="352"/>
      <c r="Q491" s="352" t="s">
        <v>897</v>
      </c>
      <c r="R491" s="352"/>
      <c r="S491" s="352" t="s">
        <v>897</v>
      </c>
      <c r="T491" s="352" t="s">
        <v>897</v>
      </c>
      <c r="U491" s="352" t="s">
        <v>897</v>
      </c>
      <c r="V491" s="352" t="s">
        <v>897</v>
      </c>
      <c r="W491" s="352" t="s">
        <v>897</v>
      </c>
      <c r="X491" s="352" t="s">
        <v>897</v>
      </c>
      <c r="Y491" s="352" t="s">
        <v>897</v>
      </c>
      <c r="Z491" s="352" t="s">
        <v>897</v>
      </c>
      <c r="AA491" s="352" t="s">
        <v>897</v>
      </c>
      <c r="AB491" s="352" t="s">
        <v>897</v>
      </c>
      <c r="AC491" s="352" t="s">
        <v>897</v>
      </c>
      <c r="AD491" s="352" t="s">
        <v>897</v>
      </c>
      <c r="AE491" s="352" t="s">
        <v>897</v>
      </c>
    </row>
    <row r="492" spans="1:31" s="393" customFormat="1">
      <c r="A492" s="352" t="s">
        <v>897</v>
      </c>
      <c r="B492" s="363"/>
      <c r="C492" s="352" t="s">
        <v>897</v>
      </c>
      <c r="D492" s="352" t="s">
        <v>897</v>
      </c>
      <c r="E492" s="352" t="s">
        <v>897</v>
      </c>
      <c r="F492" s="352" t="s">
        <v>897</v>
      </c>
      <c r="G492" s="363"/>
      <c r="H492" s="352" t="s">
        <v>897</v>
      </c>
      <c r="I492" s="352" t="s">
        <v>897</v>
      </c>
      <c r="J492" s="352"/>
      <c r="K492" s="352" t="s">
        <v>897</v>
      </c>
      <c r="L492" s="363"/>
      <c r="M492" s="352" t="s">
        <v>897</v>
      </c>
      <c r="N492" s="352" t="s">
        <v>897</v>
      </c>
      <c r="O492" s="352"/>
      <c r="P492" s="352"/>
      <c r="Q492" s="352" t="s">
        <v>897</v>
      </c>
      <c r="R492" s="352"/>
      <c r="S492" s="352" t="s">
        <v>897</v>
      </c>
      <c r="T492" s="352" t="s">
        <v>897</v>
      </c>
      <c r="U492" s="352" t="s">
        <v>897</v>
      </c>
      <c r="V492" s="352" t="s">
        <v>897</v>
      </c>
      <c r="W492" s="352" t="s">
        <v>897</v>
      </c>
      <c r="X492" s="352" t="s">
        <v>897</v>
      </c>
      <c r="Y492" s="352" t="s">
        <v>897</v>
      </c>
      <c r="Z492" s="352" t="s">
        <v>897</v>
      </c>
      <c r="AA492" s="352" t="s">
        <v>897</v>
      </c>
      <c r="AB492" s="352" t="s">
        <v>897</v>
      </c>
      <c r="AC492" s="352" t="s">
        <v>897</v>
      </c>
      <c r="AD492" s="352" t="s">
        <v>897</v>
      </c>
      <c r="AE492" s="352" t="s">
        <v>897</v>
      </c>
    </row>
    <row r="493" spans="1:31" s="393" customFormat="1">
      <c r="A493" s="352" t="s">
        <v>897</v>
      </c>
      <c r="B493" s="363"/>
      <c r="C493" s="352" t="s">
        <v>897</v>
      </c>
      <c r="D493" s="352" t="s">
        <v>897</v>
      </c>
      <c r="E493" s="352" t="s">
        <v>897</v>
      </c>
      <c r="F493" s="352" t="s">
        <v>897</v>
      </c>
      <c r="G493" s="363"/>
      <c r="H493" s="352" t="s">
        <v>897</v>
      </c>
      <c r="I493" s="352" t="s">
        <v>897</v>
      </c>
      <c r="J493" s="352"/>
      <c r="K493" s="352" t="s">
        <v>897</v>
      </c>
      <c r="L493" s="363"/>
      <c r="M493" s="352" t="s">
        <v>897</v>
      </c>
      <c r="N493" s="352" t="s">
        <v>897</v>
      </c>
      <c r="O493" s="352"/>
      <c r="P493" s="352"/>
      <c r="Q493" s="352" t="s">
        <v>897</v>
      </c>
      <c r="R493" s="352"/>
      <c r="S493" s="352" t="s">
        <v>897</v>
      </c>
      <c r="T493" s="352" t="s">
        <v>897</v>
      </c>
      <c r="U493" s="352" t="s">
        <v>897</v>
      </c>
      <c r="V493" s="352" t="s">
        <v>897</v>
      </c>
      <c r="W493" s="352" t="s">
        <v>897</v>
      </c>
      <c r="X493" s="352" t="s">
        <v>897</v>
      </c>
      <c r="Y493" s="352" t="s">
        <v>897</v>
      </c>
      <c r="Z493" s="352" t="s">
        <v>897</v>
      </c>
      <c r="AA493" s="352" t="s">
        <v>897</v>
      </c>
      <c r="AB493" s="352" t="s">
        <v>897</v>
      </c>
      <c r="AC493" s="352" t="s">
        <v>897</v>
      </c>
      <c r="AD493" s="352" t="s">
        <v>897</v>
      </c>
      <c r="AE493" s="352" t="s">
        <v>897</v>
      </c>
    </row>
    <row r="494" spans="1:31" s="393" customFormat="1">
      <c r="A494" s="352" t="s">
        <v>897</v>
      </c>
      <c r="B494" s="363"/>
      <c r="C494" s="352" t="s">
        <v>897</v>
      </c>
      <c r="D494" s="352" t="s">
        <v>897</v>
      </c>
      <c r="E494" s="352" t="s">
        <v>897</v>
      </c>
      <c r="F494" s="352" t="s">
        <v>897</v>
      </c>
      <c r="G494" s="363"/>
      <c r="H494" s="352" t="s">
        <v>897</v>
      </c>
      <c r="I494" s="352" t="s">
        <v>897</v>
      </c>
      <c r="J494" s="352"/>
      <c r="K494" s="352" t="s">
        <v>897</v>
      </c>
      <c r="L494" s="363"/>
      <c r="M494" s="352" t="s">
        <v>897</v>
      </c>
      <c r="N494" s="352" t="s">
        <v>897</v>
      </c>
      <c r="O494" s="352"/>
      <c r="P494" s="352"/>
      <c r="Q494" s="352" t="s">
        <v>897</v>
      </c>
      <c r="R494" s="352"/>
      <c r="S494" s="352" t="s">
        <v>897</v>
      </c>
      <c r="T494" s="352" t="s">
        <v>897</v>
      </c>
      <c r="U494" s="352" t="s">
        <v>897</v>
      </c>
      <c r="V494" s="352" t="s">
        <v>897</v>
      </c>
      <c r="W494" s="352" t="s">
        <v>897</v>
      </c>
      <c r="X494" s="352" t="s">
        <v>897</v>
      </c>
      <c r="Y494" s="352" t="s">
        <v>897</v>
      </c>
      <c r="Z494" s="352" t="s">
        <v>897</v>
      </c>
      <c r="AA494" s="352" t="s">
        <v>897</v>
      </c>
      <c r="AB494" s="352" t="s">
        <v>897</v>
      </c>
      <c r="AC494" s="352" t="s">
        <v>897</v>
      </c>
      <c r="AD494" s="352" t="s">
        <v>897</v>
      </c>
      <c r="AE494" s="352" t="s">
        <v>897</v>
      </c>
    </row>
    <row r="495" spans="1:31" s="393" customFormat="1">
      <c r="A495" s="352" t="s">
        <v>897</v>
      </c>
      <c r="B495" s="363"/>
      <c r="C495" s="352" t="s">
        <v>897</v>
      </c>
      <c r="D495" s="352" t="s">
        <v>897</v>
      </c>
      <c r="E495" s="352" t="s">
        <v>897</v>
      </c>
      <c r="F495" s="352" t="s">
        <v>897</v>
      </c>
      <c r="G495" s="363"/>
      <c r="H495" s="352" t="s">
        <v>897</v>
      </c>
      <c r="I495" s="352" t="s">
        <v>897</v>
      </c>
      <c r="J495" s="352"/>
      <c r="K495" s="352" t="s">
        <v>897</v>
      </c>
      <c r="L495" s="363"/>
      <c r="M495" s="352" t="s">
        <v>897</v>
      </c>
      <c r="N495" s="352" t="s">
        <v>897</v>
      </c>
      <c r="O495" s="352"/>
      <c r="P495" s="352"/>
      <c r="Q495" s="352" t="s">
        <v>897</v>
      </c>
      <c r="R495" s="352"/>
      <c r="S495" s="352" t="s">
        <v>897</v>
      </c>
      <c r="T495" s="352" t="s">
        <v>897</v>
      </c>
      <c r="U495" s="352" t="s">
        <v>897</v>
      </c>
      <c r="V495" s="352" t="s">
        <v>897</v>
      </c>
      <c r="W495" s="352" t="s">
        <v>897</v>
      </c>
      <c r="X495" s="352" t="s">
        <v>897</v>
      </c>
      <c r="Y495" s="352" t="s">
        <v>897</v>
      </c>
      <c r="Z495" s="352" t="s">
        <v>897</v>
      </c>
      <c r="AA495" s="352" t="s">
        <v>897</v>
      </c>
      <c r="AB495" s="352" t="s">
        <v>897</v>
      </c>
      <c r="AC495" s="352" t="s">
        <v>897</v>
      </c>
      <c r="AD495" s="352" t="s">
        <v>897</v>
      </c>
      <c r="AE495" s="352" t="s">
        <v>897</v>
      </c>
    </row>
    <row r="496" spans="1:31" s="393" customFormat="1">
      <c r="A496" s="352" t="s">
        <v>897</v>
      </c>
      <c r="B496" s="363"/>
      <c r="C496" s="352" t="s">
        <v>897</v>
      </c>
      <c r="D496" s="352" t="s">
        <v>897</v>
      </c>
      <c r="E496" s="352" t="s">
        <v>897</v>
      </c>
      <c r="F496" s="352" t="s">
        <v>897</v>
      </c>
      <c r="G496" s="363"/>
      <c r="H496" s="352" t="s">
        <v>897</v>
      </c>
      <c r="I496" s="352" t="s">
        <v>897</v>
      </c>
      <c r="J496" s="352"/>
      <c r="K496" s="352" t="s">
        <v>897</v>
      </c>
      <c r="L496" s="363"/>
      <c r="M496" s="352" t="s">
        <v>897</v>
      </c>
      <c r="N496" s="352" t="s">
        <v>897</v>
      </c>
      <c r="O496" s="352"/>
      <c r="P496" s="352"/>
      <c r="Q496" s="352" t="s">
        <v>897</v>
      </c>
      <c r="R496" s="352"/>
      <c r="S496" s="352" t="s">
        <v>897</v>
      </c>
      <c r="T496" s="352" t="s">
        <v>897</v>
      </c>
      <c r="U496" s="352" t="s">
        <v>897</v>
      </c>
      <c r="V496" s="352" t="s">
        <v>897</v>
      </c>
      <c r="W496" s="352" t="s">
        <v>897</v>
      </c>
      <c r="X496" s="352" t="s">
        <v>897</v>
      </c>
      <c r="Y496" s="352" t="s">
        <v>897</v>
      </c>
      <c r="Z496" s="352" t="s">
        <v>897</v>
      </c>
      <c r="AA496" s="352" t="s">
        <v>897</v>
      </c>
      <c r="AB496" s="352" t="s">
        <v>897</v>
      </c>
      <c r="AC496" s="352" t="s">
        <v>897</v>
      </c>
      <c r="AD496" s="352" t="s">
        <v>897</v>
      </c>
      <c r="AE496" s="352" t="s">
        <v>897</v>
      </c>
    </row>
    <row r="497" spans="1:31" s="393" customFormat="1">
      <c r="A497" s="352" t="s">
        <v>897</v>
      </c>
      <c r="B497" s="363"/>
      <c r="C497" s="352" t="s">
        <v>897</v>
      </c>
      <c r="D497" s="352" t="s">
        <v>897</v>
      </c>
      <c r="E497" s="352" t="s">
        <v>897</v>
      </c>
      <c r="F497" s="352" t="s">
        <v>897</v>
      </c>
      <c r="G497" s="363"/>
      <c r="H497" s="352" t="s">
        <v>897</v>
      </c>
      <c r="I497" s="352" t="s">
        <v>897</v>
      </c>
      <c r="J497" s="352"/>
      <c r="K497" s="352" t="s">
        <v>897</v>
      </c>
      <c r="L497" s="363"/>
      <c r="M497" s="352" t="s">
        <v>897</v>
      </c>
      <c r="N497" s="352" t="s">
        <v>897</v>
      </c>
      <c r="O497" s="352"/>
      <c r="P497" s="352"/>
      <c r="Q497" s="352" t="s">
        <v>897</v>
      </c>
      <c r="R497" s="352"/>
      <c r="S497" s="352" t="s">
        <v>897</v>
      </c>
      <c r="T497" s="352" t="s">
        <v>897</v>
      </c>
      <c r="U497" s="352" t="s">
        <v>897</v>
      </c>
      <c r="V497" s="352" t="s">
        <v>897</v>
      </c>
      <c r="W497" s="352" t="s">
        <v>897</v>
      </c>
      <c r="X497" s="352" t="s">
        <v>897</v>
      </c>
      <c r="Y497" s="352" t="s">
        <v>897</v>
      </c>
      <c r="Z497" s="352" t="s">
        <v>897</v>
      </c>
      <c r="AA497" s="352" t="s">
        <v>897</v>
      </c>
      <c r="AB497" s="352" t="s">
        <v>897</v>
      </c>
      <c r="AC497" s="352" t="s">
        <v>897</v>
      </c>
      <c r="AD497" s="352" t="s">
        <v>897</v>
      </c>
      <c r="AE497" s="352" t="s">
        <v>897</v>
      </c>
    </row>
    <row r="498" spans="1:31" s="393" customFormat="1">
      <c r="A498" s="352" t="s">
        <v>897</v>
      </c>
      <c r="B498" s="363"/>
      <c r="C498" s="352" t="s">
        <v>897</v>
      </c>
      <c r="D498" s="352" t="s">
        <v>897</v>
      </c>
      <c r="E498" s="352" t="s">
        <v>897</v>
      </c>
      <c r="F498" s="352" t="s">
        <v>897</v>
      </c>
      <c r="G498" s="363"/>
      <c r="H498" s="352" t="s">
        <v>897</v>
      </c>
      <c r="I498" s="352" t="s">
        <v>897</v>
      </c>
      <c r="J498" s="352"/>
      <c r="K498" s="352" t="s">
        <v>897</v>
      </c>
      <c r="L498" s="363"/>
      <c r="M498" s="352" t="s">
        <v>897</v>
      </c>
      <c r="N498" s="352" t="s">
        <v>897</v>
      </c>
      <c r="O498" s="352"/>
      <c r="P498" s="352"/>
      <c r="Q498" s="352" t="s">
        <v>897</v>
      </c>
      <c r="R498" s="352"/>
      <c r="S498" s="352" t="s">
        <v>897</v>
      </c>
      <c r="T498" s="352" t="s">
        <v>897</v>
      </c>
      <c r="U498" s="352" t="s">
        <v>897</v>
      </c>
      <c r="V498" s="352" t="s">
        <v>897</v>
      </c>
      <c r="W498" s="352" t="s">
        <v>897</v>
      </c>
      <c r="X498" s="352" t="s">
        <v>897</v>
      </c>
      <c r="Y498" s="352" t="s">
        <v>897</v>
      </c>
      <c r="Z498" s="352" t="s">
        <v>897</v>
      </c>
      <c r="AA498" s="352" t="s">
        <v>897</v>
      </c>
      <c r="AB498" s="352" t="s">
        <v>897</v>
      </c>
      <c r="AC498" s="352" t="s">
        <v>897</v>
      </c>
      <c r="AD498" s="352" t="s">
        <v>897</v>
      </c>
      <c r="AE498" s="352" t="s">
        <v>897</v>
      </c>
    </row>
    <row r="499" spans="1:31" s="393" customFormat="1">
      <c r="A499" s="352" t="s">
        <v>897</v>
      </c>
      <c r="B499" s="363"/>
      <c r="C499" s="352" t="s">
        <v>897</v>
      </c>
      <c r="D499" s="352" t="s">
        <v>897</v>
      </c>
      <c r="E499" s="352" t="s">
        <v>897</v>
      </c>
      <c r="F499" s="352" t="s">
        <v>897</v>
      </c>
      <c r="G499" s="363"/>
      <c r="H499" s="352" t="s">
        <v>897</v>
      </c>
      <c r="I499" s="352" t="s">
        <v>897</v>
      </c>
      <c r="J499" s="352"/>
      <c r="K499" s="352" t="s">
        <v>897</v>
      </c>
      <c r="L499" s="363"/>
      <c r="M499" s="352" t="s">
        <v>897</v>
      </c>
      <c r="N499" s="352" t="s">
        <v>897</v>
      </c>
      <c r="O499" s="352"/>
      <c r="P499" s="352"/>
      <c r="Q499" s="352" t="s">
        <v>897</v>
      </c>
      <c r="R499" s="352"/>
      <c r="S499" s="352" t="s">
        <v>897</v>
      </c>
      <c r="T499" s="352" t="s">
        <v>897</v>
      </c>
      <c r="U499" s="352" t="s">
        <v>897</v>
      </c>
      <c r="V499" s="352" t="s">
        <v>897</v>
      </c>
      <c r="W499" s="352" t="s">
        <v>897</v>
      </c>
      <c r="X499" s="352" t="s">
        <v>897</v>
      </c>
      <c r="Y499" s="352" t="s">
        <v>897</v>
      </c>
      <c r="Z499" s="352" t="s">
        <v>897</v>
      </c>
      <c r="AA499" s="352" t="s">
        <v>897</v>
      </c>
      <c r="AB499" s="352" t="s">
        <v>897</v>
      </c>
      <c r="AC499" s="352" t="s">
        <v>897</v>
      </c>
      <c r="AD499" s="352" t="s">
        <v>897</v>
      </c>
      <c r="AE499" s="352" t="s">
        <v>897</v>
      </c>
    </row>
    <row r="500" spans="1:31" s="393" customFormat="1">
      <c r="A500" s="352" t="s">
        <v>897</v>
      </c>
      <c r="B500" s="363"/>
      <c r="C500" s="352" t="s">
        <v>897</v>
      </c>
      <c r="D500" s="352" t="s">
        <v>897</v>
      </c>
      <c r="E500" s="352" t="s">
        <v>897</v>
      </c>
      <c r="F500" s="352" t="s">
        <v>897</v>
      </c>
      <c r="G500" s="363"/>
      <c r="H500" s="352" t="s">
        <v>897</v>
      </c>
      <c r="I500" s="352" t="s">
        <v>897</v>
      </c>
      <c r="J500" s="352"/>
      <c r="K500" s="352" t="s">
        <v>897</v>
      </c>
      <c r="L500" s="363"/>
      <c r="M500" s="352" t="s">
        <v>897</v>
      </c>
      <c r="N500" s="352" t="s">
        <v>897</v>
      </c>
      <c r="O500" s="352"/>
      <c r="P500" s="352"/>
      <c r="Q500" s="352" t="s">
        <v>897</v>
      </c>
      <c r="R500" s="352"/>
      <c r="S500" s="352" t="s">
        <v>897</v>
      </c>
      <c r="T500" s="352" t="s">
        <v>897</v>
      </c>
      <c r="U500" s="352" t="s">
        <v>897</v>
      </c>
      <c r="V500" s="352" t="s">
        <v>897</v>
      </c>
      <c r="W500" s="352" t="s">
        <v>897</v>
      </c>
      <c r="X500" s="352" t="s">
        <v>897</v>
      </c>
      <c r="Y500" s="352" t="s">
        <v>897</v>
      </c>
      <c r="Z500" s="352" t="s">
        <v>897</v>
      </c>
      <c r="AA500" s="352" t="s">
        <v>897</v>
      </c>
      <c r="AB500" s="352" t="s">
        <v>897</v>
      </c>
      <c r="AC500" s="352" t="s">
        <v>897</v>
      </c>
      <c r="AD500" s="352" t="s">
        <v>897</v>
      </c>
      <c r="AE500" s="352" t="s">
        <v>897</v>
      </c>
    </row>
    <row r="501" spans="1:31" s="393" customFormat="1">
      <c r="A501" s="352" t="s">
        <v>897</v>
      </c>
      <c r="B501" s="363"/>
      <c r="C501" s="352" t="s">
        <v>897</v>
      </c>
      <c r="D501" s="352" t="s">
        <v>897</v>
      </c>
      <c r="E501" s="352" t="s">
        <v>897</v>
      </c>
      <c r="F501" s="352" t="s">
        <v>897</v>
      </c>
      <c r="G501" s="363"/>
      <c r="H501" s="352" t="s">
        <v>897</v>
      </c>
      <c r="I501" s="352" t="s">
        <v>897</v>
      </c>
      <c r="J501" s="352"/>
      <c r="K501" s="352" t="s">
        <v>897</v>
      </c>
      <c r="L501" s="363"/>
      <c r="M501" s="352" t="s">
        <v>897</v>
      </c>
      <c r="N501" s="352" t="s">
        <v>897</v>
      </c>
      <c r="O501" s="352"/>
      <c r="P501" s="352"/>
      <c r="Q501" s="352" t="s">
        <v>897</v>
      </c>
      <c r="R501" s="352"/>
      <c r="S501" s="352" t="s">
        <v>897</v>
      </c>
      <c r="T501" s="352" t="s">
        <v>897</v>
      </c>
      <c r="U501" s="352" t="s">
        <v>897</v>
      </c>
      <c r="V501" s="352" t="s">
        <v>897</v>
      </c>
      <c r="W501" s="352" t="s">
        <v>897</v>
      </c>
      <c r="X501" s="352" t="s">
        <v>897</v>
      </c>
      <c r="Y501" s="352" t="s">
        <v>897</v>
      </c>
      <c r="Z501" s="352" t="s">
        <v>897</v>
      </c>
      <c r="AA501" s="352" t="s">
        <v>897</v>
      </c>
      <c r="AB501" s="352" t="s">
        <v>897</v>
      </c>
      <c r="AC501" s="352" t="s">
        <v>897</v>
      </c>
      <c r="AD501" s="352" t="s">
        <v>897</v>
      </c>
      <c r="AE501" s="352" t="s">
        <v>897</v>
      </c>
    </row>
    <row r="502" spans="1:31" s="393" customFormat="1">
      <c r="A502" s="352" t="s">
        <v>897</v>
      </c>
      <c r="B502" s="363"/>
      <c r="C502" s="352" t="s">
        <v>897</v>
      </c>
      <c r="D502" s="352" t="s">
        <v>897</v>
      </c>
      <c r="E502" s="352" t="s">
        <v>897</v>
      </c>
      <c r="F502" s="352" t="s">
        <v>897</v>
      </c>
      <c r="G502" s="363"/>
      <c r="H502" s="352" t="s">
        <v>897</v>
      </c>
      <c r="I502" s="352" t="s">
        <v>897</v>
      </c>
      <c r="J502" s="352"/>
      <c r="K502" s="352" t="s">
        <v>897</v>
      </c>
      <c r="L502" s="363"/>
      <c r="M502" s="352" t="s">
        <v>897</v>
      </c>
      <c r="N502" s="352" t="s">
        <v>897</v>
      </c>
      <c r="O502" s="352"/>
      <c r="P502" s="352"/>
      <c r="Q502" s="352" t="s">
        <v>897</v>
      </c>
      <c r="R502" s="352"/>
      <c r="S502" s="352" t="s">
        <v>897</v>
      </c>
      <c r="T502" s="352" t="s">
        <v>897</v>
      </c>
      <c r="U502" s="352" t="s">
        <v>897</v>
      </c>
      <c r="V502" s="352" t="s">
        <v>897</v>
      </c>
      <c r="W502" s="352" t="s">
        <v>897</v>
      </c>
      <c r="X502" s="352" t="s">
        <v>897</v>
      </c>
      <c r="Y502" s="352" t="s">
        <v>897</v>
      </c>
      <c r="Z502" s="352" t="s">
        <v>897</v>
      </c>
      <c r="AA502" s="352" t="s">
        <v>897</v>
      </c>
      <c r="AB502" s="352" t="s">
        <v>897</v>
      </c>
      <c r="AC502" s="352" t="s">
        <v>897</v>
      </c>
      <c r="AD502" s="352" t="s">
        <v>897</v>
      </c>
      <c r="AE502" s="352" t="s">
        <v>897</v>
      </c>
    </row>
    <row r="503" spans="1:31" s="393" customFormat="1">
      <c r="A503" s="352" t="s">
        <v>897</v>
      </c>
      <c r="B503" s="363"/>
      <c r="C503" s="352" t="s">
        <v>897</v>
      </c>
      <c r="D503" s="352" t="s">
        <v>897</v>
      </c>
      <c r="E503" s="352" t="s">
        <v>897</v>
      </c>
      <c r="F503" s="352" t="s">
        <v>897</v>
      </c>
      <c r="G503" s="363"/>
      <c r="H503" s="352" t="s">
        <v>897</v>
      </c>
      <c r="I503" s="352" t="s">
        <v>897</v>
      </c>
      <c r="J503" s="352"/>
      <c r="K503" s="352" t="s">
        <v>897</v>
      </c>
      <c r="L503" s="363"/>
      <c r="M503" s="352" t="s">
        <v>897</v>
      </c>
      <c r="N503" s="352" t="s">
        <v>897</v>
      </c>
      <c r="O503" s="352"/>
      <c r="P503" s="352"/>
      <c r="Q503" s="352" t="s">
        <v>897</v>
      </c>
      <c r="R503" s="352"/>
      <c r="S503" s="352" t="s">
        <v>897</v>
      </c>
      <c r="T503" s="352" t="s">
        <v>897</v>
      </c>
      <c r="U503" s="352" t="s">
        <v>897</v>
      </c>
      <c r="V503" s="352" t="s">
        <v>897</v>
      </c>
      <c r="W503" s="352" t="s">
        <v>897</v>
      </c>
      <c r="X503" s="352" t="s">
        <v>897</v>
      </c>
      <c r="Y503" s="352" t="s">
        <v>897</v>
      </c>
      <c r="Z503" s="352" t="s">
        <v>897</v>
      </c>
      <c r="AA503" s="352" t="s">
        <v>897</v>
      </c>
      <c r="AB503" s="352" t="s">
        <v>897</v>
      </c>
      <c r="AC503" s="352" t="s">
        <v>897</v>
      </c>
      <c r="AD503" s="352" t="s">
        <v>897</v>
      </c>
      <c r="AE503" s="352" t="s">
        <v>897</v>
      </c>
    </row>
    <row r="504" spans="1:31" s="393" customFormat="1">
      <c r="A504" s="352" t="s">
        <v>897</v>
      </c>
      <c r="B504" s="363"/>
      <c r="C504" s="352" t="s">
        <v>897</v>
      </c>
      <c r="D504" s="352" t="s">
        <v>897</v>
      </c>
      <c r="E504" s="352" t="s">
        <v>897</v>
      </c>
      <c r="F504" s="352" t="s">
        <v>897</v>
      </c>
      <c r="G504" s="363"/>
      <c r="H504" s="352" t="s">
        <v>897</v>
      </c>
      <c r="I504" s="352" t="s">
        <v>897</v>
      </c>
      <c r="J504" s="352"/>
      <c r="K504" s="352" t="s">
        <v>897</v>
      </c>
      <c r="L504" s="363"/>
      <c r="M504" s="352" t="s">
        <v>897</v>
      </c>
      <c r="N504" s="352" t="s">
        <v>897</v>
      </c>
      <c r="O504" s="352"/>
      <c r="P504" s="352"/>
      <c r="Q504" s="352" t="s">
        <v>897</v>
      </c>
      <c r="R504" s="352"/>
      <c r="S504" s="352" t="s">
        <v>897</v>
      </c>
      <c r="T504" s="352" t="s">
        <v>897</v>
      </c>
      <c r="U504" s="352" t="s">
        <v>897</v>
      </c>
      <c r="V504" s="352" t="s">
        <v>897</v>
      </c>
      <c r="W504" s="352" t="s">
        <v>897</v>
      </c>
      <c r="X504" s="352" t="s">
        <v>897</v>
      </c>
      <c r="Y504" s="352" t="s">
        <v>897</v>
      </c>
      <c r="Z504" s="352" t="s">
        <v>897</v>
      </c>
      <c r="AA504" s="352" t="s">
        <v>897</v>
      </c>
      <c r="AB504" s="352" t="s">
        <v>897</v>
      </c>
      <c r="AC504" s="352" t="s">
        <v>897</v>
      </c>
      <c r="AD504" s="352" t="s">
        <v>897</v>
      </c>
      <c r="AE504" s="352" t="s">
        <v>897</v>
      </c>
    </row>
    <row r="505" spans="1:31" s="393" customFormat="1">
      <c r="A505" s="352" t="s">
        <v>897</v>
      </c>
      <c r="B505" s="363"/>
      <c r="C505" s="352" t="s">
        <v>897</v>
      </c>
      <c r="D505" s="352" t="s">
        <v>897</v>
      </c>
      <c r="E505" s="352" t="s">
        <v>897</v>
      </c>
      <c r="F505" s="352" t="s">
        <v>897</v>
      </c>
      <c r="G505" s="363"/>
      <c r="H505" s="352" t="s">
        <v>897</v>
      </c>
      <c r="I505" s="352" t="s">
        <v>897</v>
      </c>
      <c r="J505" s="352"/>
      <c r="K505" s="352" t="s">
        <v>897</v>
      </c>
      <c r="L505" s="363"/>
      <c r="M505" s="352" t="s">
        <v>897</v>
      </c>
      <c r="N505" s="352" t="s">
        <v>897</v>
      </c>
      <c r="O505" s="352"/>
      <c r="P505" s="352"/>
      <c r="Q505" s="352" t="s">
        <v>897</v>
      </c>
      <c r="R505" s="352"/>
      <c r="S505" s="352" t="s">
        <v>897</v>
      </c>
      <c r="T505" s="352" t="s">
        <v>897</v>
      </c>
      <c r="U505" s="352" t="s">
        <v>897</v>
      </c>
      <c r="V505" s="352" t="s">
        <v>897</v>
      </c>
      <c r="W505" s="352" t="s">
        <v>897</v>
      </c>
      <c r="X505" s="352" t="s">
        <v>897</v>
      </c>
      <c r="Y505" s="352" t="s">
        <v>897</v>
      </c>
      <c r="Z505" s="352" t="s">
        <v>897</v>
      </c>
      <c r="AA505" s="352" t="s">
        <v>897</v>
      </c>
      <c r="AB505" s="352" t="s">
        <v>897</v>
      </c>
      <c r="AC505" s="352" t="s">
        <v>897</v>
      </c>
      <c r="AD505" s="352" t="s">
        <v>897</v>
      </c>
      <c r="AE505" s="352" t="s">
        <v>897</v>
      </c>
    </row>
    <row r="506" spans="1:31" s="393" customFormat="1">
      <c r="A506" s="352" t="s">
        <v>897</v>
      </c>
      <c r="B506" s="363"/>
      <c r="C506" s="352" t="s">
        <v>897</v>
      </c>
      <c r="D506" s="352" t="s">
        <v>897</v>
      </c>
      <c r="E506" s="352" t="s">
        <v>897</v>
      </c>
      <c r="F506" s="352" t="s">
        <v>897</v>
      </c>
      <c r="G506" s="363"/>
      <c r="H506" s="352" t="s">
        <v>897</v>
      </c>
      <c r="I506" s="352" t="s">
        <v>897</v>
      </c>
      <c r="J506" s="352"/>
      <c r="K506" s="352" t="s">
        <v>897</v>
      </c>
      <c r="L506" s="363"/>
      <c r="M506" s="352" t="s">
        <v>897</v>
      </c>
      <c r="N506" s="352" t="s">
        <v>897</v>
      </c>
      <c r="O506" s="352"/>
      <c r="P506" s="352"/>
      <c r="Q506" s="352" t="s">
        <v>897</v>
      </c>
      <c r="R506" s="352"/>
      <c r="S506" s="352" t="s">
        <v>897</v>
      </c>
      <c r="T506" s="352" t="s">
        <v>897</v>
      </c>
      <c r="U506" s="352" t="s">
        <v>897</v>
      </c>
      <c r="V506" s="352" t="s">
        <v>897</v>
      </c>
      <c r="W506" s="352" t="s">
        <v>897</v>
      </c>
      <c r="X506" s="352" t="s">
        <v>897</v>
      </c>
      <c r="Y506" s="352" t="s">
        <v>897</v>
      </c>
      <c r="Z506" s="352" t="s">
        <v>897</v>
      </c>
      <c r="AA506" s="352" t="s">
        <v>897</v>
      </c>
      <c r="AB506" s="352" t="s">
        <v>897</v>
      </c>
      <c r="AC506" s="352" t="s">
        <v>897</v>
      </c>
      <c r="AD506" s="352" t="s">
        <v>897</v>
      </c>
      <c r="AE506" s="352" t="s">
        <v>897</v>
      </c>
    </row>
    <row r="507" spans="1:31" s="393" customFormat="1">
      <c r="A507" s="352" t="s">
        <v>897</v>
      </c>
      <c r="B507" s="363"/>
      <c r="C507" s="352" t="s">
        <v>897</v>
      </c>
      <c r="D507" s="352" t="s">
        <v>897</v>
      </c>
      <c r="E507" s="352" t="s">
        <v>897</v>
      </c>
      <c r="F507" s="352" t="s">
        <v>897</v>
      </c>
      <c r="G507" s="363"/>
      <c r="H507" s="352" t="s">
        <v>897</v>
      </c>
      <c r="I507" s="352" t="s">
        <v>897</v>
      </c>
      <c r="J507" s="352"/>
      <c r="K507" s="352" t="s">
        <v>897</v>
      </c>
      <c r="L507" s="363"/>
      <c r="M507" s="352" t="s">
        <v>897</v>
      </c>
      <c r="N507" s="352" t="s">
        <v>897</v>
      </c>
      <c r="O507" s="352"/>
      <c r="P507" s="352"/>
      <c r="Q507" s="352" t="s">
        <v>897</v>
      </c>
      <c r="R507" s="352"/>
      <c r="S507" s="352" t="s">
        <v>897</v>
      </c>
      <c r="T507" s="352" t="s">
        <v>897</v>
      </c>
      <c r="U507" s="352" t="s">
        <v>897</v>
      </c>
      <c r="V507" s="352" t="s">
        <v>897</v>
      </c>
      <c r="W507" s="352" t="s">
        <v>897</v>
      </c>
      <c r="X507" s="352" t="s">
        <v>897</v>
      </c>
      <c r="Y507" s="352" t="s">
        <v>897</v>
      </c>
      <c r="Z507" s="352" t="s">
        <v>897</v>
      </c>
      <c r="AA507" s="352" t="s">
        <v>897</v>
      </c>
      <c r="AB507" s="352" t="s">
        <v>897</v>
      </c>
      <c r="AC507" s="352" t="s">
        <v>897</v>
      </c>
      <c r="AD507" s="352" t="s">
        <v>897</v>
      </c>
      <c r="AE507" s="352" t="s">
        <v>897</v>
      </c>
    </row>
    <row r="508" spans="1:31" s="393" customFormat="1">
      <c r="A508" s="352" t="s">
        <v>897</v>
      </c>
      <c r="B508" s="363"/>
      <c r="C508" s="352" t="s">
        <v>897</v>
      </c>
      <c r="D508" s="352" t="s">
        <v>897</v>
      </c>
      <c r="E508" s="352" t="s">
        <v>897</v>
      </c>
      <c r="F508" s="352" t="s">
        <v>897</v>
      </c>
      <c r="G508" s="363"/>
      <c r="H508" s="352" t="s">
        <v>897</v>
      </c>
      <c r="I508" s="352" t="s">
        <v>897</v>
      </c>
      <c r="J508" s="352"/>
      <c r="K508" s="352" t="s">
        <v>897</v>
      </c>
      <c r="L508" s="363"/>
      <c r="M508" s="352" t="s">
        <v>897</v>
      </c>
      <c r="N508" s="352" t="s">
        <v>897</v>
      </c>
      <c r="O508" s="352"/>
      <c r="P508" s="352"/>
      <c r="Q508" s="352" t="s">
        <v>897</v>
      </c>
      <c r="R508" s="352"/>
      <c r="S508" s="352" t="s">
        <v>897</v>
      </c>
      <c r="T508" s="352" t="s">
        <v>897</v>
      </c>
      <c r="U508" s="352" t="s">
        <v>897</v>
      </c>
      <c r="V508" s="352" t="s">
        <v>897</v>
      </c>
      <c r="W508" s="352" t="s">
        <v>897</v>
      </c>
      <c r="X508" s="352" t="s">
        <v>897</v>
      </c>
      <c r="Y508" s="352" t="s">
        <v>897</v>
      </c>
      <c r="Z508" s="352" t="s">
        <v>897</v>
      </c>
      <c r="AA508" s="352" t="s">
        <v>897</v>
      </c>
      <c r="AB508" s="352" t="s">
        <v>897</v>
      </c>
      <c r="AC508" s="352" t="s">
        <v>897</v>
      </c>
      <c r="AD508" s="352" t="s">
        <v>897</v>
      </c>
      <c r="AE508" s="352" t="s">
        <v>897</v>
      </c>
    </row>
    <row r="509" spans="1:31" s="393" customFormat="1">
      <c r="A509" s="352" t="s">
        <v>897</v>
      </c>
      <c r="B509" s="363"/>
      <c r="C509" s="352" t="s">
        <v>897</v>
      </c>
      <c r="D509" s="352" t="s">
        <v>897</v>
      </c>
      <c r="E509" s="352" t="s">
        <v>897</v>
      </c>
      <c r="F509" s="352" t="s">
        <v>897</v>
      </c>
      <c r="G509" s="363"/>
      <c r="H509" s="352" t="s">
        <v>897</v>
      </c>
      <c r="I509" s="352" t="s">
        <v>897</v>
      </c>
      <c r="J509" s="352"/>
      <c r="K509" s="352" t="s">
        <v>897</v>
      </c>
      <c r="L509" s="363"/>
      <c r="M509" s="352" t="s">
        <v>897</v>
      </c>
      <c r="N509" s="352" t="s">
        <v>897</v>
      </c>
      <c r="O509" s="352"/>
      <c r="P509" s="352"/>
      <c r="Q509" s="352" t="s">
        <v>897</v>
      </c>
      <c r="R509" s="352"/>
      <c r="S509" s="352" t="s">
        <v>897</v>
      </c>
      <c r="T509" s="352" t="s">
        <v>897</v>
      </c>
      <c r="U509" s="352" t="s">
        <v>897</v>
      </c>
      <c r="V509" s="352" t="s">
        <v>897</v>
      </c>
      <c r="W509" s="352" t="s">
        <v>897</v>
      </c>
      <c r="X509" s="352" t="s">
        <v>897</v>
      </c>
      <c r="Y509" s="352" t="s">
        <v>897</v>
      </c>
      <c r="Z509" s="352" t="s">
        <v>897</v>
      </c>
      <c r="AA509" s="352" t="s">
        <v>897</v>
      </c>
      <c r="AB509" s="352" t="s">
        <v>897</v>
      </c>
      <c r="AC509" s="352" t="s">
        <v>897</v>
      </c>
      <c r="AD509" s="352" t="s">
        <v>897</v>
      </c>
      <c r="AE509" s="352" t="s">
        <v>897</v>
      </c>
    </row>
    <row r="510" spans="1:31" s="393" customFormat="1">
      <c r="A510" s="352" t="s">
        <v>897</v>
      </c>
      <c r="B510" s="363"/>
      <c r="C510" s="352" t="s">
        <v>897</v>
      </c>
      <c r="D510" s="352" t="s">
        <v>897</v>
      </c>
      <c r="E510" s="352" t="s">
        <v>897</v>
      </c>
      <c r="F510" s="352" t="s">
        <v>897</v>
      </c>
      <c r="G510" s="363"/>
      <c r="H510" s="352" t="s">
        <v>897</v>
      </c>
      <c r="I510" s="352" t="s">
        <v>897</v>
      </c>
      <c r="J510" s="352"/>
      <c r="K510" s="352" t="s">
        <v>897</v>
      </c>
      <c r="L510" s="363"/>
      <c r="M510" s="352" t="s">
        <v>897</v>
      </c>
      <c r="N510" s="352" t="s">
        <v>897</v>
      </c>
      <c r="O510" s="352"/>
      <c r="P510" s="352"/>
      <c r="Q510" s="352" t="s">
        <v>897</v>
      </c>
      <c r="R510" s="352"/>
      <c r="S510" s="352" t="s">
        <v>897</v>
      </c>
      <c r="T510" s="352" t="s">
        <v>897</v>
      </c>
      <c r="U510" s="352" t="s">
        <v>897</v>
      </c>
      <c r="V510" s="352" t="s">
        <v>897</v>
      </c>
      <c r="W510" s="352" t="s">
        <v>897</v>
      </c>
      <c r="X510" s="352" t="s">
        <v>897</v>
      </c>
      <c r="Y510" s="352" t="s">
        <v>897</v>
      </c>
      <c r="Z510" s="352" t="s">
        <v>897</v>
      </c>
      <c r="AA510" s="352" t="s">
        <v>897</v>
      </c>
      <c r="AB510" s="352" t="s">
        <v>897</v>
      </c>
      <c r="AC510" s="352" t="s">
        <v>897</v>
      </c>
      <c r="AD510" s="352" t="s">
        <v>897</v>
      </c>
      <c r="AE510" s="352" t="s">
        <v>897</v>
      </c>
    </row>
    <row r="511" spans="1:31" s="393" customFormat="1">
      <c r="A511" s="352" t="s">
        <v>897</v>
      </c>
      <c r="B511" s="363"/>
      <c r="C511" s="352" t="s">
        <v>897</v>
      </c>
      <c r="D511" s="352" t="s">
        <v>897</v>
      </c>
      <c r="E511" s="352" t="s">
        <v>897</v>
      </c>
      <c r="F511" s="352" t="s">
        <v>897</v>
      </c>
      <c r="G511" s="363"/>
      <c r="H511" s="352" t="s">
        <v>897</v>
      </c>
      <c r="I511" s="352" t="s">
        <v>897</v>
      </c>
      <c r="J511" s="352"/>
      <c r="K511" s="352" t="s">
        <v>897</v>
      </c>
      <c r="L511" s="363"/>
      <c r="M511" s="352" t="s">
        <v>897</v>
      </c>
      <c r="N511" s="352" t="s">
        <v>897</v>
      </c>
      <c r="O511" s="352"/>
      <c r="P511" s="352"/>
      <c r="Q511" s="352" t="s">
        <v>897</v>
      </c>
      <c r="R511" s="352"/>
      <c r="S511" s="352" t="s">
        <v>897</v>
      </c>
      <c r="T511" s="352" t="s">
        <v>897</v>
      </c>
      <c r="U511" s="352" t="s">
        <v>897</v>
      </c>
      <c r="V511" s="352" t="s">
        <v>897</v>
      </c>
      <c r="W511" s="352" t="s">
        <v>897</v>
      </c>
      <c r="X511" s="352" t="s">
        <v>897</v>
      </c>
      <c r="Y511" s="352" t="s">
        <v>897</v>
      </c>
      <c r="Z511" s="352" t="s">
        <v>897</v>
      </c>
      <c r="AA511" s="352" t="s">
        <v>897</v>
      </c>
      <c r="AB511" s="352" t="s">
        <v>897</v>
      </c>
      <c r="AC511" s="352" t="s">
        <v>897</v>
      </c>
      <c r="AD511" s="352" t="s">
        <v>897</v>
      </c>
      <c r="AE511" s="352" t="s">
        <v>897</v>
      </c>
    </row>
    <row r="512" spans="1:31" s="393" customFormat="1">
      <c r="A512" s="352" t="s">
        <v>897</v>
      </c>
      <c r="B512" s="363"/>
      <c r="C512" s="352" t="s">
        <v>897</v>
      </c>
      <c r="D512" s="352" t="s">
        <v>897</v>
      </c>
      <c r="E512" s="352" t="s">
        <v>897</v>
      </c>
      <c r="F512" s="352" t="s">
        <v>897</v>
      </c>
      <c r="G512" s="363"/>
      <c r="H512" s="352" t="s">
        <v>897</v>
      </c>
      <c r="I512" s="352" t="s">
        <v>897</v>
      </c>
      <c r="J512" s="352"/>
      <c r="K512" s="352" t="s">
        <v>897</v>
      </c>
      <c r="L512" s="363"/>
      <c r="M512" s="352" t="s">
        <v>897</v>
      </c>
      <c r="N512" s="352" t="s">
        <v>897</v>
      </c>
      <c r="O512" s="352"/>
      <c r="P512" s="352"/>
      <c r="Q512" s="352" t="s">
        <v>897</v>
      </c>
      <c r="R512" s="352"/>
      <c r="S512" s="352" t="s">
        <v>897</v>
      </c>
      <c r="T512" s="352" t="s">
        <v>897</v>
      </c>
      <c r="U512" s="352" t="s">
        <v>897</v>
      </c>
      <c r="V512" s="352" t="s">
        <v>897</v>
      </c>
      <c r="W512" s="352" t="s">
        <v>897</v>
      </c>
      <c r="X512" s="352" t="s">
        <v>897</v>
      </c>
      <c r="Y512" s="352" t="s">
        <v>897</v>
      </c>
      <c r="Z512" s="352" t="s">
        <v>897</v>
      </c>
      <c r="AA512" s="352" t="s">
        <v>897</v>
      </c>
      <c r="AB512" s="352" t="s">
        <v>897</v>
      </c>
      <c r="AC512" s="352" t="s">
        <v>897</v>
      </c>
      <c r="AD512" s="352" t="s">
        <v>897</v>
      </c>
      <c r="AE512" s="352" t="s">
        <v>897</v>
      </c>
    </row>
    <row r="513" spans="1:31" s="393" customFormat="1">
      <c r="A513" s="352" t="s">
        <v>897</v>
      </c>
      <c r="B513" s="363"/>
      <c r="C513" s="352" t="s">
        <v>897</v>
      </c>
      <c r="D513" s="352" t="s">
        <v>897</v>
      </c>
      <c r="E513" s="352" t="s">
        <v>897</v>
      </c>
      <c r="F513" s="352" t="s">
        <v>897</v>
      </c>
      <c r="G513" s="363"/>
      <c r="H513" s="352" t="s">
        <v>897</v>
      </c>
      <c r="I513" s="352" t="s">
        <v>897</v>
      </c>
      <c r="J513" s="352"/>
      <c r="K513" s="352" t="s">
        <v>897</v>
      </c>
      <c r="L513" s="363"/>
      <c r="M513" s="352" t="s">
        <v>897</v>
      </c>
      <c r="N513" s="352" t="s">
        <v>897</v>
      </c>
      <c r="O513" s="352"/>
      <c r="P513" s="352"/>
      <c r="Q513" s="352" t="s">
        <v>897</v>
      </c>
      <c r="R513" s="352"/>
      <c r="S513" s="352" t="s">
        <v>897</v>
      </c>
      <c r="T513" s="352" t="s">
        <v>897</v>
      </c>
      <c r="U513" s="352" t="s">
        <v>897</v>
      </c>
      <c r="V513" s="352" t="s">
        <v>897</v>
      </c>
      <c r="W513" s="352" t="s">
        <v>897</v>
      </c>
      <c r="X513" s="352" t="s">
        <v>897</v>
      </c>
      <c r="Y513" s="352" t="s">
        <v>897</v>
      </c>
      <c r="Z513" s="352" t="s">
        <v>897</v>
      </c>
      <c r="AA513" s="352" t="s">
        <v>897</v>
      </c>
      <c r="AB513" s="352" t="s">
        <v>897</v>
      </c>
      <c r="AC513" s="352" t="s">
        <v>897</v>
      </c>
      <c r="AD513" s="352" t="s">
        <v>897</v>
      </c>
      <c r="AE513" s="352" t="s">
        <v>897</v>
      </c>
    </row>
    <row r="514" spans="1:31" s="393" customFormat="1">
      <c r="A514" s="352" t="s">
        <v>897</v>
      </c>
      <c r="B514" s="363"/>
      <c r="C514" s="352" t="s">
        <v>897</v>
      </c>
      <c r="D514" s="352" t="s">
        <v>897</v>
      </c>
      <c r="E514" s="352" t="s">
        <v>897</v>
      </c>
      <c r="F514" s="352" t="s">
        <v>897</v>
      </c>
      <c r="G514" s="363"/>
      <c r="H514" s="352" t="s">
        <v>897</v>
      </c>
      <c r="I514" s="352" t="s">
        <v>897</v>
      </c>
      <c r="J514" s="352"/>
      <c r="K514" s="352" t="s">
        <v>897</v>
      </c>
      <c r="L514" s="363"/>
      <c r="M514" s="352" t="s">
        <v>897</v>
      </c>
      <c r="N514" s="352" t="s">
        <v>897</v>
      </c>
      <c r="O514" s="352"/>
      <c r="P514" s="352"/>
      <c r="Q514" s="352" t="s">
        <v>897</v>
      </c>
      <c r="R514" s="352"/>
      <c r="S514" s="352" t="s">
        <v>897</v>
      </c>
      <c r="T514" s="352" t="s">
        <v>897</v>
      </c>
      <c r="U514" s="352" t="s">
        <v>897</v>
      </c>
      <c r="V514" s="352" t="s">
        <v>897</v>
      </c>
      <c r="W514" s="352" t="s">
        <v>897</v>
      </c>
      <c r="X514" s="352" t="s">
        <v>897</v>
      </c>
      <c r="Y514" s="352" t="s">
        <v>897</v>
      </c>
      <c r="Z514" s="352" t="s">
        <v>897</v>
      </c>
      <c r="AA514" s="352" t="s">
        <v>897</v>
      </c>
      <c r="AB514" s="352" t="s">
        <v>897</v>
      </c>
      <c r="AC514" s="352" t="s">
        <v>897</v>
      </c>
      <c r="AD514" s="352" t="s">
        <v>897</v>
      </c>
      <c r="AE514" s="352" t="s">
        <v>897</v>
      </c>
    </row>
    <row r="515" spans="1:31" s="393" customFormat="1">
      <c r="A515" s="352" t="s">
        <v>897</v>
      </c>
      <c r="B515" s="363"/>
      <c r="C515" s="352" t="s">
        <v>897</v>
      </c>
      <c r="D515" s="352" t="s">
        <v>897</v>
      </c>
      <c r="E515" s="352" t="s">
        <v>897</v>
      </c>
      <c r="F515" s="352" t="s">
        <v>897</v>
      </c>
      <c r="G515" s="363"/>
      <c r="H515" s="352" t="s">
        <v>897</v>
      </c>
      <c r="I515" s="352" t="s">
        <v>897</v>
      </c>
      <c r="J515" s="352"/>
      <c r="K515" s="352" t="s">
        <v>897</v>
      </c>
      <c r="L515" s="363"/>
      <c r="M515" s="352" t="s">
        <v>897</v>
      </c>
      <c r="N515" s="352" t="s">
        <v>897</v>
      </c>
      <c r="O515" s="352"/>
      <c r="P515" s="352"/>
      <c r="Q515" s="352" t="s">
        <v>897</v>
      </c>
      <c r="R515" s="352"/>
      <c r="S515" s="352" t="s">
        <v>897</v>
      </c>
      <c r="T515" s="352" t="s">
        <v>897</v>
      </c>
      <c r="U515" s="352" t="s">
        <v>897</v>
      </c>
      <c r="V515" s="352" t="s">
        <v>897</v>
      </c>
      <c r="W515" s="352" t="s">
        <v>897</v>
      </c>
      <c r="X515" s="352" t="s">
        <v>897</v>
      </c>
      <c r="Y515" s="352" t="s">
        <v>897</v>
      </c>
      <c r="Z515" s="352" t="s">
        <v>897</v>
      </c>
      <c r="AA515" s="352" t="s">
        <v>897</v>
      </c>
      <c r="AB515" s="352" t="s">
        <v>897</v>
      </c>
      <c r="AC515" s="352" t="s">
        <v>897</v>
      </c>
      <c r="AD515" s="352" t="s">
        <v>897</v>
      </c>
      <c r="AE515" s="352" t="s">
        <v>897</v>
      </c>
    </row>
    <row r="516" spans="1:31" s="393" customFormat="1">
      <c r="A516" s="352" t="s">
        <v>897</v>
      </c>
      <c r="B516" s="363"/>
      <c r="C516" s="352" t="s">
        <v>897</v>
      </c>
      <c r="D516" s="352" t="s">
        <v>897</v>
      </c>
      <c r="E516" s="352" t="s">
        <v>897</v>
      </c>
      <c r="F516" s="352" t="s">
        <v>897</v>
      </c>
      <c r="G516" s="363"/>
      <c r="H516" s="352" t="s">
        <v>897</v>
      </c>
      <c r="I516" s="352" t="s">
        <v>897</v>
      </c>
      <c r="J516" s="352"/>
      <c r="K516" s="352" t="s">
        <v>897</v>
      </c>
      <c r="L516" s="363"/>
      <c r="M516" s="352" t="s">
        <v>897</v>
      </c>
      <c r="N516" s="352" t="s">
        <v>897</v>
      </c>
      <c r="O516" s="352"/>
      <c r="P516" s="352"/>
      <c r="Q516" s="352" t="s">
        <v>897</v>
      </c>
      <c r="R516" s="352"/>
      <c r="S516" s="352" t="s">
        <v>897</v>
      </c>
      <c r="T516" s="352" t="s">
        <v>897</v>
      </c>
      <c r="U516" s="352" t="s">
        <v>897</v>
      </c>
      <c r="V516" s="352" t="s">
        <v>897</v>
      </c>
      <c r="W516" s="352" t="s">
        <v>897</v>
      </c>
      <c r="X516" s="352" t="s">
        <v>897</v>
      </c>
      <c r="Y516" s="352" t="s">
        <v>897</v>
      </c>
      <c r="Z516" s="352" t="s">
        <v>897</v>
      </c>
      <c r="AA516" s="352" t="s">
        <v>897</v>
      </c>
      <c r="AB516" s="352" t="s">
        <v>897</v>
      </c>
      <c r="AC516" s="352" t="s">
        <v>897</v>
      </c>
      <c r="AD516" s="352" t="s">
        <v>897</v>
      </c>
      <c r="AE516" s="352" t="s">
        <v>897</v>
      </c>
    </row>
    <row r="517" spans="1:31" s="393" customFormat="1">
      <c r="A517" s="352" t="s">
        <v>897</v>
      </c>
      <c r="B517" s="363"/>
      <c r="C517" s="352" t="s">
        <v>897</v>
      </c>
      <c r="D517" s="352" t="s">
        <v>897</v>
      </c>
      <c r="E517" s="352" t="s">
        <v>897</v>
      </c>
      <c r="F517" s="352" t="s">
        <v>897</v>
      </c>
      <c r="G517" s="363"/>
      <c r="H517" s="352" t="s">
        <v>897</v>
      </c>
      <c r="I517" s="352" t="s">
        <v>897</v>
      </c>
      <c r="J517" s="352"/>
      <c r="K517" s="352" t="s">
        <v>897</v>
      </c>
      <c r="L517" s="363"/>
      <c r="M517" s="352" t="s">
        <v>897</v>
      </c>
      <c r="N517" s="352" t="s">
        <v>897</v>
      </c>
      <c r="O517" s="352"/>
      <c r="P517" s="352"/>
      <c r="Q517" s="352" t="s">
        <v>897</v>
      </c>
      <c r="R517" s="352"/>
      <c r="S517" s="352" t="s">
        <v>897</v>
      </c>
      <c r="T517" s="352" t="s">
        <v>897</v>
      </c>
      <c r="U517" s="352" t="s">
        <v>897</v>
      </c>
      <c r="V517" s="352" t="s">
        <v>897</v>
      </c>
      <c r="W517" s="352" t="s">
        <v>897</v>
      </c>
      <c r="X517" s="352" t="s">
        <v>897</v>
      </c>
      <c r="Y517" s="352" t="s">
        <v>897</v>
      </c>
      <c r="Z517" s="352" t="s">
        <v>897</v>
      </c>
      <c r="AA517" s="352" t="s">
        <v>897</v>
      </c>
      <c r="AB517" s="352" t="s">
        <v>897</v>
      </c>
      <c r="AC517" s="352" t="s">
        <v>897</v>
      </c>
      <c r="AD517" s="352" t="s">
        <v>897</v>
      </c>
      <c r="AE517" s="352" t="s">
        <v>897</v>
      </c>
    </row>
    <row r="518" spans="1:31" s="393" customFormat="1">
      <c r="A518" s="352" t="s">
        <v>897</v>
      </c>
      <c r="B518" s="363"/>
      <c r="C518" s="352" t="s">
        <v>897</v>
      </c>
      <c r="D518" s="352" t="s">
        <v>897</v>
      </c>
      <c r="E518" s="352" t="s">
        <v>897</v>
      </c>
      <c r="F518" s="352" t="s">
        <v>897</v>
      </c>
      <c r="G518" s="363"/>
      <c r="H518" s="352" t="s">
        <v>897</v>
      </c>
      <c r="I518" s="352" t="s">
        <v>897</v>
      </c>
      <c r="J518" s="352"/>
      <c r="K518" s="352" t="s">
        <v>897</v>
      </c>
      <c r="L518" s="363"/>
      <c r="M518" s="352" t="s">
        <v>897</v>
      </c>
      <c r="N518" s="352" t="s">
        <v>897</v>
      </c>
      <c r="O518" s="352"/>
      <c r="P518" s="352"/>
      <c r="Q518" s="352" t="s">
        <v>897</v>
      </c>
      <c r="R518" s="352"/>
      <c r="S518" s="352" t="s">
        <v>897</v>
      </c>
      <c r="T518" s="352" t="s">
        <v>897</v>
      </c>
      <c r="U518" s="352" t="s">
        <v>897</v>
      </c>
      <c r="V518" s="352" t="s">
        <v>897</v>
      </c>
      <c r="W518" s="352" t="s">
        <v>897</v>
      </c>
      <c r="X518" s="352" t="s">
        <v>897</v>
      </c>
      <c r="Y518" s="352" t="s">
        <v>897</v>
      </c>
      <c r="Z518" s="352" t="s">
        <v>897</v>
      </c>
      <c r="AA518" s="352" t="s">
        <v>897</v>
      </c>
      <c r="AB518" s="352" t="s">
        <v>897</v>
      </c>
      <c r="AC518" s="352" t="s">
        <v>897</v>
      </c>
      <c r="AD518" s="352" t="s">
        <v>897</v>
      </c>
      <c r="AE518" s="352" t="s">
        <v>897</v>
      </c>
    </row>
    <row r="519" spans="1:31" s="393" customFormat="1">
      <c r="A519" s="352" t="s">
        <v>897</v>
      </c>
      <c r="B519" s="363"/>
      <c r="C519" s="352" t="s">
        <v>897</v>
      </c>
      <c r="D519" s="352" t="s">
        <v>897</v>
      </c>
      <c r="E519" s="352" t="s">
        <v>897</v>
      </c>
      <c r="F519" s="352" t="s">
        <v>897</v>
      </c>
      <c r="G519" s="363"/>
      <c r="H519" s="352" t="s">
        <v>897</v>
      </c>
      <c r="I519" s="352" t="s">
        <v>897</v>
      </c>
      <c r="J519" s="352"/>
      <c r="K519" s="352" t="s">
        <v>897</v>
      </c>
      <c r="L519" s="363"/>
      <c r="M519" s="352" t="s">
        <v>897</v>
      </c>
      <c r="N519" s="352" t="s">
        <v>897</v>
      </c>
      <c r="O519" s="352"/>
      <c r="P519" s="352"/>
      <c r="Q519" s="352" t="s">
        <v>897</v>
      </c>
      <c r="R519" s="352"/>
      <c r="S519" s="352" t="s">
        <v>897</v>
      </c>
      <c r="T519" s="352" t="s">
        <v>897</v>
      </c>
      <c r="U519" s="352" t="s">
        <v>897</v>
      </c>
      <c r="V519" s="352" t="s">
        <v>897</v>
      </c>
      <c r="W519" s="352" t="s">
        <v>897</v>
      </c>
      <c r="X519" s="352" t="s">
        <v>897</v>
      </c>
      <c r="Y519" s="352" t="s">
        <v>897</v>
      </c>
      <c r="Z519" s="352" t="s">
        <v>897</v>
      </c>
      <c r="AA519" s="352" t="s">
        <v>897</v>
      </c>
      <c r="AB519" s="352" t="s">
        <v>897</v>
      </c>
      <c r="AC519" s="352" t="s">
        <v>897</v>
      </c>
      <c r="AD519" s="352" t="s">
        <v>897</v>
      </c>
      <c r="AE519" s="352" t="s">
        <v>897</v>
      </c>
    </row>
    <row r="520" spans="1:31" s="393" customFormat="1">
      <c r="A520" s="352" t="s">
        <v>897</v>
      </c>
      <c r="B520" s="363"/>
      <c r="C520" s="352" t="s">
        <v>897</v>
      </c>
      <c r="D520" s="352" t="s">
        <v>897</v>
      </c>
      <c r="E520" s="352" t="s">
        <v>897</v>
      </c>
      <c r="F520" s="352" t="s">
        <v>897</v>
      </c>
      <c r="G520" s="363"/>
      <c r="H520" s="352" t="s">
        <v>897</v>
      </c>
      <c r="I520" s="352" t="s">
        <v>897</v>
      </c>
      <c r="J520" s="352"/>
      <c r="K520" s="352" t="s">
        <v>897</v>
      </c>
      <c r="L520" s="363"/>
      <c r="M520" s="352" t="s">
        <v>897</v>
      </c>
      <c r="N520" s="352" t="s">
        <v>897</v>
      </c>
      <c r="O520" s="352"/>
      <c r="P520" s="352"/>
      <c r="Q520" s="352" t="s">
        <v>897</v>
      </c>
      <c r="R520" s="352"/>
      <c r="S520" s="352" t="s">
        <v>897</v>
      </c>
      <c r="T520" s="352" t="s">
        <v>897</v>
      </c>
      <c r="U520" s="352" t="s">
        <v>897</v>
      </c>
      <c r="V520" s="352" t="s">
        <v>897</v>
      </c>
      <c r="W520" s="352" t="s">
        <v>897</v>
      </c>
      <c r="X520" s="352" t="s">
        <v>897</v>
      </c>
      <c r="Y520" s="352" t="s">
        <v>897</v>
      </c>
      <c r="Z520" s="352" t="s">
        <v>897</v>
      </c>
      <c r="AA520" s="352" t="s">
        <v>897</v>
      </c>
      <c r="AB520" s="352" t="s">
        <v>897</v>
      </c>
      <c r="AC520" s="352" t="s">
        <v>897</v>
      </c>
      <c r="AD520" s="352" t="s">
        <v>897</v>
      </c>
      <c r="AE520" s="352" t="s">
        <v>897</v>
      </c>
    </row>
    <row r="521" spans="1:31" s="393" customFormat="1">
      <c r="A521" s="352" t="s">
        <v>897</v>
      </c>
      <c r="B521" s="363"/>
      <c r="C521" s="352" t="s">
        <v>897</v>
      </c>
      <c r="D521" s="352" t="s">
        <v>897</v>
      </c>
      <c r="E521" s="352" t="s">
        <v>897</v>
      </c>
      <c r="F521" s="352" t="s">
        <v>897</v>
      </c>
      <c r="G521" s="363"/>
      <c r="H521" s="352" t="s">
        <v>897</v>
      </c>
      <c r="I521" s="352" t="s">
        <v>897</v>
      </c>
      <c r="J521" s="352"/>
      <c r="K521" s="352" t="s">
        <v>897</v>
      </c>
      <c r="L521" s="363"/>
      <c r="M521" s="352" t="s">
        <v>897</v>
      </c>
      <c r="N521" s="352" t="s">
        <v>897</v>
      </c>
      <c r="O521" s="352"/>
      <c r="P521" s="352"/>
      <c r="Q521" s="352" t="s">
        <v>897</v>
      </c>
      <c r="R521" s="352"/>
      <c r="S521" s="352" t="s">
        <v>897</v>
      </c>
      <c r="T521" s="352" t="s">
        <v>897</v>
      </c>
      <c r="U521" s="352" t="s">
        <v>897</v>
      </c>
      <c r="V521" s="352" t="s">
        <v>897</v>
      </c>
      <c r="W521" s="352" t="s">
        <v>897</v>
      </c>
      <c r="X521" s="352" t="s">
        <v>897</v>
      </c>
      <c r="Y521" s="352" t="s">
        <v>897</v>
      </c>
      <c r="Z521" s="352" t="s">
        <v>897</v>
      </c>
      <c r="AA521" s="352" t="s">
        <v>897</v>
      </c>
      <c r="AB521" s="352" t="s">
        <v>897</v>
      </c>
      <c r="AC521" s="352" t="s">
        <v>897</v>
      </c>
      <c r="AD521" s="352" t="s">
        <v>897</v>
      </c>
      <c r="AE521" s="352" t="s">
        <v>897</v>
      </c>
    </row>
    <row r="522" spans="1:31" s="393" customFormat="1">
      <c r="A522" s="352" t="s">
        <v>897</v>
      </c>
      <c r="B522" s="363"/>
      <c r="C522" s="352" t="s">
        <v>897</v>
      </c>
      <c r="D522" s="352" t="s">
        <v>897</v>
      </c>
      <c r="E522" s="352" t="s">
        <v>897</v>
      </c>
      <c r="F522" s="352" t="s">
        <v>897</v>
      </c>
      <c r="G522" s="363"/>
      <c r="H522" s="352" t="s">
        <v>897</v>
      </c>
      <c r="I522" s="352" t="s">
        <v>897</v>
      </c>
      <c r="J522" s="352"/>
      <c r="K522" s="352" t="s">
        <v>897</v>
      </c>
      <c r="L522" s="363"/>
      <c r="M522" s="352" t="s">
        <v>897</v>
      </c>
      <c r="N522" s="352" t="s">
        <v>897</v>
      </c>
      <c r="O522" s="352"/>
      <c r="P522" s="352"/>
      <c r="Q522" s="352" t="s">
        <v>897</v>
      </c>
      <c r="R522" s="352"/>
      <c r="S522" s="352" t="s">
        <v>897</v>
      </c>
      <c r="T522" s="352" t="s">
        <v>897</v>
      </c>
      <c r="U522" s="352" t="s">
        <v>897</v>
      </c>
      <c r="V522" s="352" t="s">
        <v>897</v>
      </c>
      <c r="W522" s="352" t="s">
        <v>897</v>
      </c>
      <c r="X522" s="352" t="s">
        <v>897</v>
      </c>
      <c r="Y522" s="352" t="s">
        <v>897</v>
      </c>
      <c r="Z522" s="352" t="s">
        <v>897</v>
      </c>
      <c r="AA522" s="352" t="s">
        <v>897</v>
      </c>
      <c r="AB522" s="352" t="s">
        <v>897</v>
      </c>
      <c r="AC522" s="352" t="s">
        <v>897</v>
      </c>
      <c r="AD522" s="352" t="s">
        <v>897</v>
      </c>
      <c r="AE522" s="352" t="s">
        <v>897</v>
      </c>
    </row>
    <row r="523" spans="1:31" s="393" customFormat="1">
      <c r="A523" s="352" t="s">
        <v>897</v>
      </c>
      <c r="B523" s="363"/>
      <c r="C523" s="352" t="s">
        <v>897</v>
      </c>
      <c r="D523" s="352" t="s">
        <v>897</v>
      </c>
      <c r="E523" s="352" t="s">
        <v>897</v>
      </c>
      <c r="F523" s="352" t="s">
        <v>897</v>
      </c>
      <c r="G523" s="363"/>
      <c r="H523" s="352" t="s">
        <v>897</v>
      </c>
      <c r="I523" s="352" t="s">
        <v>897</v>
      </c>
      <c r="J523" s="352"/>
      <c r="K523" s="352" t="s">
        <v>897</v>
      </c>
      <c r="L523" s="363"/>
      <c r="M523" s="352" t="s">
        <v>897</v>
      </c>
      <c r="N523" s="352" t="s">
        <v>897</v>
      </c>
      <c r="O523" s="352"/>
      <c r="P523" s="352"/>
      <c r="Q523" s="352" t="s">
        <v>897</v>
      </c>
      <c r="R523" s="352"/>
      <c r="S523" s="352" t="s">
        <v>897</v>
      </c>
      <c r="T523" s="352" t="s">
        <v>897</v>
      </c>
      <c r="U523" s="352" t="s">
        <v>897</v>
      </c>
      <c r="V523" s="352" t="s">
        <v>897</v>
      </c>
      <c r="W523" s="352" t="s">
        <v>897</v>
      </c>
      <c r="X523" s="352" t="s">
        <v>897</v>
      </c>
      <c r="Y523" s="352" t="s">
        <v>897</v>
      </c>
      <c r="Z523" s="352" t="s">
        <v>897</v>
      </c>
      <c r="AA523" s="352" t="s">
        <v>897</v>
      </c>
      <c r="AB523" s="352" t="s">
        <v>897</v>
      </c>
      <c r="AC523" s="352" t="s">
        <v>897</v>
      </c>
      <c r="AD523" s="352" t="s">
        <v>897</v>
      </c>
      <c r="AE523" s="352" t="s">
        <v>897</v>
      </c>
    </row>
    <row r="524" spans="1:31" s="393" customFormat="1">
      <c r="A524" s="352" t="s">
        <v>897</v>
      </c>
      <c r="B524" s="363"/>
      <c r="C524" s="352" t="s">
        <v>897</v>
      </c>
      <c r="D524" s="352" t="s">
        <v>897</v>
      </c>
      <c r="E524" s="352" t="s">
        <v>897</v>
      </c>
      <c r="F524" s="352" t="s">
        <v>897</v>
      </c>
      <c r="G524" s="363"/>
      <c r="H524" s="352" t="s">
        <v>897</v>
      </c>
      <c r="I524" s="352" t="s">
        <v>897</v>
      </c>
      <c r="J524" s="352"/>
      <c r="K524" s="352" t="s">
        <v>897</v>
      </c>
      <c r="L524" s="363"/>
      <c r="M524" s="352" t="s">
        <v>897</v>
      </c>
      <c r="N524" s="352" t="s">
        <v>897</v>
      </c>
      <c r="O524" s="352"/>
      <c r="P524" s="352"/>
      <c r="Q524" s="352" t="s">
        <v>897</v>
      </c>
      <c r="R524" s="352"/>
      <c r="S524" s="352" t="s">
        <v>897</v>
      </c>
      <c r="T524" s="352" t="s">
        <v>897</v>
      </c>
      <c r="U524" s="352" t="s">
        <v>897</v>
      </c>
      <c r="V524" s="352" t="s">
        <v>897</v>
      </c>
      <c r="W524" s="352" t="s">
        <v>897</v>
      </c>
      <c r="X524" s="352" t="s">
        <v>897</v>
      </c>
      <c r="Y524" s="352" t="s">
        <v>897</v>
      </c>
      <c r="Z524" s="352" t="s">
        <v>897</v>
      </c>
      <c r="AA524" s="352" t="s">
        <v>897</v>
      </c>
      <c r="AB524" s="352" t="s">
        <v>897</v>
      </c>
      <c r="AC524" s="352" t="s">
        <v>897</v>
      </c>
      <c r="AD524" s="352" t="s">
        <v>897</v>
      </c>
      <c r="AE524" s="352" t="s">
        <v>897</v>
      </c>
    </row>
    <row r="525" spans="1:31" s="393" customFormat="1">
      <c r="A525" s="352" t="s">
        <v>897</v>
      </c>
      <c r="B525" s="363"/>
      <c r="C525" s="352" t="s">
        <v>897</v>
      </c>
      <c r="D525" s="352" t="s">
        <v>897</v>
      </c>
      <c r="E525" s="352" t="s">
        <v>897</v>
      </c>
      <c r="F525" s="352" t="s">
        <v>897</v>
      </c>
      <c r="G525" s="363"/>
      <c r="H525" s="352" t="s">
        <v>897</v>
      </c>
      <c r="I525" s="352" t="s">
        <v>897</v>
      </c>
      <c r="J525" s="352"/>
      <c r="K525" s="352" t="s">
        <v>897</v>
      </c>
      <c r="L525" s="363"/>
      <c r="M525" s="352" t="s">
        <v>897</v>
      </c>
      <c r="N525" s="352" t="s">
        <v>897</v>
      </c>
      <c r="O525" s="352"/>
      <c r="P525" s="352"/>
      <c r="Q525" s="352" t="s">
        <v>897</v>
      </c>
      <c r="R525" s="352"/>
      <c r="S525" s="352" t="s">
        <v>897</v>
      </c>
      <c r="T525" s="352" t="s">
        <v>897</v>
      </c>
      <c r="U525" s="352" t="s">
        <v>897</v>
      </c>
      <c r="V525" s="352" t="s">
        <v>897</v>
      </c>
      <c r="W525" s="352" t="s">
        <v>897</v>
      </c>
      <c r="X525" s="352" t="s">
        <v>897</v>
      </c>
      <c r="Y525" s="352" t="s">
        <v>897</v>
      </c>
      <c r="Z525" s="352" t="s">
        <v>897</v>
      </c>
      <c r="AA525" s="352" t="s">
        <v>897</v>
      </c>
      <c r="AB525" s="352" t="s">
        <v>897</v>
      </c>
      <c r="AC525" s="352" t="s">
        <v>897</v>
      </c>
      <c r="AD525" s="352" t="s">
        <v>897</v>
      </c>
      <c r="AE525" s="352" t="s">
        <v>897</v>
      </c>
    </row>
    <row r="526" spans="1:31" s="393" customFormat="1">
      <c r="A526" s="352" t="s">
        <v>897</v>
      </c>
      <c r="B526" s="363"/>
      <c r="C526" s="352" t="s">
        <v>897</v>
      </c>
      <c r="D526" s="352" t="s">
        <v>897</v>
      </c>
      <c r="E526" s="352" t="s">
        <v>897</v>
      </c>
      <c r="F526" s="352" t="s">
        <v>897</v>
      </c>
      <c r="G526" s="363"/>
      <c r="H526" s="352" t="s">
        <v>897</v>
      </c>
      <c r="I526" s="352" t="s">
        <v>897</v>
      </c>
      <c r="J526" s="352"/>
      <c r="K526" s="352" t="s">
        <v>897</v>
      </c>
      <c r="L526" s="363"/>
      <c r="M526" s="352" t="s">
        <v>897</v>
      </c>
      <c r="N526" s="352" t="s">
        <v>897</v>
      </c>
      <c r="O526" s="352"/>
      <c r="P526" s="352"/>
      <c r="Q526" s="352" t="s">
        <v>897</v>
      </c>
      <c r="R526" s="352"/>
      <c r="S526" s="352" t="s">
        <v>897</v>
      </c>
      <c r="T526" s="352" t="s">
        <v>897</v>
      </c>
      <c r="U526" s="352" t="s">
        <v>897</v>
      </c>
      <c r="V526" s="352" t="s">
        <v>897</v>
      </c>
      <c r="W526" s="352" t="s">
        <v>897</v>
      </c>
      <c r="X526" s="352" t="s">
        <v>897</v>
      </c>
      <c r="Y526" s="352" t="s">
        <v>897</v>
      </c>
      <c r="Z526" s="352" t="s">
        <v>897</v>
      </c>
      <c r="AA526" s="352" t="s">
        <v>897</v>
      </c>
      <c r="AB526" s="352" t="s">
        <v>897</v>
      </c>
      <c r="AC526" s="352" t="s">
        <v>897</v>
      </c>
      <c r="AD526" s="352" t="s">
        <v>897</v>
      </c>
      <c r="AE526" s="352" t="s">
        <v>897</v>
      </c>
    </row>
    <row r="527" spans="1:31" s="393" customFormat="1">
      <c r="A527" s="352" t="s">
        <v>897</v>
      </c>
      <c r="B527" s="363"/>
      <c r="C527" s="352" t="s">
        <v>897</v>
      </c>
      <c r="D527" s="352" t="s">
        <v>897</v>
      </c>
      <c r="E527" s="352" t="s">
        <v>897</v>
      </c>
      <c r="F527" s="352" t="s">
        <v>897</v>
      </c>
      <c r="G527" s="363"/>
      <c r="H527" s="352" t="s">
        <v>897</v>
      </c>
      <c r="I527" s="352" t="s">
        <v>897</v>
      </c>
      <c r="J527" s="352"/>
      <c r="K527" s="352" t="s">
        <v>897</v>
      </c>
      <c r="L527" s="363"/>
      <c r="M527" s="352" t="s">
        <v>897</v>
      </c>
      <c r="N527" s="352" t="s">
        <v>897</v>
      </c>
      <c r="O527" s="352"/>
      <c r="P527" s="352"/>
      <c r="Q527" s="352" t="s">
        <v>897</v>
      </c>
      <c r="R527" s="352"/>
      <c r="S527" s="352" t="s">
        <v>897</v>
      </c>
      <c r="T527" s="352" t="s">
        <v>897</v>
      </c>
      <c r="U527" s="352" t="s">
        <v>897</v>
      </c>
      <c r="V527" s="352" t="s">
        <v>897</v>
      </c>
      <c r="W527" s="352" t="s">
        <v>897</v>
      </c>
      <c r="X527" s="352" t="s">
        <v>897</v>
      </c>
      <c r="Y527" s="352" t="s">
        <v>897</v>
      </c>
      <c r="Z527" s="352" t="s">
        <v>897</v>
      </c>
      <c r="AA527" s="352" t="s">
        <v>897</v>
      </c>
      <c r="AB527" s="352" t="s">
        <v>897</v>
      </c>
      <c r="AC527" s="352" t="s">
        <v>897</v>
      </c>
      <c r="AD527" s="352" t="s">
        <v>897</v>
      </c>
      <c r="AE527" s="352" t="s">
        <v>897</v>
      </c>
    </row>
    <row r="528" spans="1:31" s="393" customFormat="1">
      <c r="A528" s="352" t="s">
        <v>897</v>
      </c>
      <c r="B528" s="363"/>
      <c r="C528" s="352" t="s">
        <v>897</v>
      </c>
      <c r="D528" s="352" t="s">
        <v>897</v>
      </c>
      <c r="E528" s="352" t="s">
        <v>897</v>
      </c>
      <c r="F528" s="352" t="s">
        <v>897</v>
      </c>
      <c r="G528" s="363"/>
      <c r="H528" s="352" t="s">
        <v>897</v>
      </c>
      <c r="I528" s="352" t="s">
        <v>897</v>
      </c>
      <c r="J528" s="352"/>
      <c r="K528" s="352" t="s">
        <v>897</v>
      </c>
      <c r="L528" s="363"/>
      <c r="M528" s="352" t="s">
        <v>897</v>
      </c>
      <c r="N528" s="352" t="s">
        <v>897</v>
      </c>
      <c r="O528" s="352"/>
      <c r="P528" s="352"/>
      <c r="Q528" s="352" t="s">
        <v>897</v>
      </c>
      <c r="R528" s="352"/>
      <c r="S528" s="352" t="s">
        <v>897</v>
      </c>
      <c r="T528" s="352" t="s">
        <v>897</v>
      </c>
      <c r="U528" s="352" t="s">
        <v>897</v>
      </c>
      <c r="V528" s="352" t="s">
        <v>897</v>
      </c>
      <c r="W528" s="352" t="s">
        <v>897</v>
      </c>
      <c r="X528" s="352" t="s">
        <v>897</v>
      </c>
      <c r="Y528" s="352" t="s">
        <v>897</v>
      </c>
      <c r="Z528" s="352" t="s">
        <v>897</v>
      </c>
      <c r="AA528" s="352" t="s">
        <v>897</v>
      </c>
      <c r="AB528" s="352" t="s">
        <v>897</v>
      </c>
      <c r="AC528" s="352" t="s">
        <v>897</v>
      </c>
      <c r="AD528" s="352" t="s">
        <v>897</v>
      </c>
      <c r="AE528" s="352" t="s">
        <v>897</v>
      </c>
    </row>
    <row r="529" spans="1:31" s="393" customFormat="1">
      <c r="A529" s="352" t="s">
        <v>897</v>
      </c>
      <c r="B529" s="363"/>
      <c r="C529" s="352" t="s">
        <v>897</v>
      </c>
      <c r="D529" s="352" t="s">
        <v>897</v>
      </c>
      <c r="E529" s="352" t="s">
        <v>897</v>
      </c>
      <c r="F529" s="352" t="s">
        <v>897</v>
      </c>
      <c r="G529" s="363"/>
      <c r="H529" s="352" t="s">
        <v>897</v>
      </c>
      <c r="I529" s="352" t="s">
        <v>897</v>
      </c>
      <c r="J529" s="352"/>
      <c r="K529" s="352" t="s">
        <v>897</v>
      </c>
      <c r="L529" s="363"/>
      <c r="M529" s="352" t="s">
        <v>897</v>
      </c>
      <c r="N529" s="352" t="s">
        <v>897</v>
      </c>
      <c r="O529" s="352"/>
      <c r="P529" s="352"/>
      <c r="Q529" s="352" t="s">
        <v>897</v>
      </c>
      <c r="R529" s="352"/>
      <c r="S529" s="352" t="s">
        <v>897</v>
      </c>
      <c r="T529" s="352" t="s">
        <v>897</v>
      </c>
      <c r="U529" s="352" t="s">
        <v>897</v>
      </c>
      <c r="V529" s="352" t="s">
        <v>897</v>
      </c>
      <c r="W529" s="352" t="s">
        <v>897</v>
      </c>
      <c r="X529" s="352" t="s">
        <v>897</v>
      </c>
      <c r="Y529" s="352" t="s">
        <v>897</v>
      </c>
      <c r="Z529" s="352" t="s">
        <v>897</v>
      </c>
      <c r="AA529" s="352" t="s">
        <v>897</v>
      </c>
      <c r="AB529" s="352" t="s">
        <v>897</v>
      </c>
      <c r="AC529" s="352" t="s">
        <v>897</v>
      </c>
      <c r="AD529" s="352" t="s">
        <v>897</v>
      </c>
      <c r="AE529" s="352" t="s">
        <v>897</v>
      </c>
    </row>
    <row r="530" spans="1:31" s="393" customFormat="1">
      <c r="A530" s="352" t="s">
        <v>897</v>
      </c>
      <c r="B530" s="363"/>
      <c r="C530" s="352" t="s">
        <v>897</v>
      </c>
      <c r="D530" s="352" t="s">
        <v>897</v>
      </c>
      <c r="E530" s="352" t="s">
        <v>897</v>
      </c>
      <c r="F530" s="352" t="s">
        <v>897</v>
      </c>
      <c r="G530" s="363"/>
      <c r="H530" s="352" t="s">
        <v>897</v>
      </c>
      <c r="I530" s="352" t="s">
        <v>897</v>
      </c>
      <c r="J530" s="352"/>
      <c r="K530" s="352" t="s">
        <v>897</v>
      </c>
      <c r="L530" s="363"/>
      <c r="M530" s="352" t="s">
        <v>897</v>
      </c>
      <c r="N530" s="352" t="s">
        <v>897</v>
      </c>
      <c r="O530" s="352"/>
      <c r="P530" s="352"/>
      <c r="Q530" s="352" t="s">
        <v>897</v>
      </c>
      <c r="R530" s="352"/>
      <c r="S530" s="352" t="s">
        <v>897</v>
      </c>
      <c r="T530" s="352" t="s">
        <v>897</v>
      </c>
      <c r="U530" s="352" t="s">
        <v>897</v>
      </c>
      <c r="V530" s="352" t="s">
        <v>897</v>
      </c>
      <c r="W530" s="352" t="s">
        <v>897</v>
      </c>
      <c r="X530" s="352" t="s">
        <v>897</v>
      </c>
      <c r="Y530" s="352" t="s">
        <v>897</v>
      </c>
      <c r="Z530" s="352" t="s">
        <v>897</v>
      </c>
      <c r="AA530" s="352" t="s">
        <v>897</v>
      </c>
      <c r="AB530" s="352" t="s">
        <v>897</v>
      </c>
      <c r="AC530" s="352" t="s">
        <v>897</v>
      </c>
      <c r="AD530" s="352" t="s">
        <v>897</v>
      </c>
      <c r="AE530" s="352" t="s">
        <v>897</v>
      </c>
    </row>
    <row r="531" spans="1:31" s="393" customFormat="1">
      <c r="A531" s="352" t="s">
        <v>897</v>
      </c>
      <c r="B531" s="363"/>
      <c r="C531" s="352" t="s">
        <v>897</v>
      </c>
      <c r="D531" s="352" t="s">
        <v>897</v>
      </c>
      <c r="E531" s="352" t="s">
        <v>897</v>
      </c>
      <c r="F531" s="352" t="s">
        <v>897</v>
      </c>
      <c r="G531" s="363"/>
      <c r="H531" s="352" t="s">
        <v>897</v>
      </c>
      <c r="I531" s="352" t="s">
        <v>897</v>
      </c>
      <c r="J531" s="352"/>
      <c r="K531" s="352" t="s">
        <v>897</v>
      </c>
      <c r="L531" s="363"/>
      <c r="M531" s="352" t="s">
        <v>897</v>
      </c>
      <c r="N531" s="352" t="s">
        <v>897</v>
      </c>
      <c r="O531" s="352"/>
      <c r="P531" s="352"/>
      <c r="Q531" s="352" t="s">
        <v>897</v>
      </c>
      <c r="R531" s="352"/>
      <c r="S531" s="352" t="s">
        <v>897</v>
      </c>
      <c r="T531" s="352" t="s">
        <v>897</v>
      </c>
      <c r="U531" s="352" t="s">
        <v>897</v>
      </c>
      <c r="V531" s="352" t="s">
        <v>897</v>
      </c>
      <c r="W531" s="352" t="s">
        <v>897</v>
      </c>
      <c r="X531" s="352" t="s">
        <v>897</v>
      </c>
      <c r="Y531" s="352" t="s">
        <v>897</v>
      </c>
      <c r="Z531" s="352" t="s">
        <v>897</v>
      </c>
      <c r="AA531" s="352" t="s">
        <v>897</v>
      </c>
      <c r="AB531" s="352" t="s">
        <v>897</v>
      </c>
      <c r="AC531" s="352" t="s">
        <v>897</v>
      </c>
      <c r="AD531" s="352" t="s">
        <v>897</v>
      </c>
      <c r="AE531" s="352" t="s">
        <v>897</v>
      </c>
    </row>
    <row r="532" spans="1:31" s="393" customFormat="1">
      <c r="A532" s="352" t="s">
        <v>897</v>
      </c>
      <c r="B532" s="363"/>
      <c r="C532" s="352" t="s">
        <v>897</v>
      </c>
      <c r="D532" s="352" t="s">
        <v>897</v>
      </c>
      <c r="E532" s="352" t="s">
        <v>897</v>
      </c>
      <c r="F532" s="352" t="s">
        <v>897</v>
      </c>
      <c r="G532" s="363"/>
      <c r="H532" s="352" t="s">
        <v>897</v>
      </c>
      <c r="I532" s="352" t="s">
        <v>897</v>
      </c>
      <c r="J532" s="352"/>
      <c r="K532" s="352" t="s">
        <v>897</v>
      </c>
      <c r="L532" s="363"/>
      <c r="M532" s="352" t="s">
        <v>897</v>
      </c>
      <c r="N532" s="352" t="s">
        <v>897</v>
      </c>
      <c r="O532" s="352"/>
      <c r="P532" s="352"/>
      <c r="Q532" s="352" t="s">
        <v>897</v>
      </c>
      <c r="R532" s="352"/>
      <c r="S532" s="352" t="s">
        <v>897</v>
      </c>
      <c r="T532" s="352" t="s">
        <v>897</v>
      </c>
      <c r="U532" s="352" t="s">
        <v>897</v>
      </c>
      <c r="V532" s="352" t="s">
        <v>897</v>
      </c>
      <c r="W532" s="352" t="s">
        <v>897</v>
      </c>
      <c r="X532" s="352" t="s">
        <v>897</v>
      </c>
      <c r="Y532" s="352" t="s">
        <v>897</v>
      </c>
      <c r="Z532" s="352" t="s">
        <v>897</v>
      </c>
      <c r="AA532" s="352" t="s">
        <v>897</v>
      </c>
      <c r="AB532" s="352" t="s">
        <v>897</v>
      </c>
      <c r="AC532" s="352" t="s">
        <v>897</v>
      </c>
      <c r="AD532" s="352" t="s">
        <v>897</v>
      </c>
      <c r="AE532" s="352" t="s">
        <v>897</v>
      </c>
    </row>
    <row r="533" spans="1:31" s="393" customFormat="1">
      <c r="A533" s="352" t="s">
        <v>897</v>
      </c>
      <c r="B533" s="363"/>
      <c r="C533" s="352" t="s">
        <v>897</v>
      </c>
      <c r="D533" s="352" t="s">
        <v>897</v>
      </c>
      <c r="E533" s="352" t="s">
        <v>897</v>
      </c>
      <c r="F533" s="352" t="s">
        <v>897</v>
      </c>
      <c r="G533" s="363"/>
      <c r="H533" s="352" t="s">
        <v>897</v>
      </c>
      <c r="I533" s="352" t="s">
        <v>897</v>
      </c>
      <c r="J533" s="352"/>
      <c r="K533" s="352" t="s">
        <v>897</v>
      </c>
      <c r="L533" s="363"/>
      <c r="M533" s="352" t="s">
        <v>897</v>
      </c>
      <c r="N533" s="352" t="s">
        <v>897</v>
      </c>
      <c r="O533" s="352"/>
      <c r="P533" s="352"/>
      <c r="Q533" s="352" t="s">
        <v>897</v>
      </c>
      <c r="R533" s="352"/>
      <c r="S533" s="352" t="s">
        <v>897</v>
      </c>
      <c r="T533" s="352" t="s">
        <v>897</v>
      </c>
      <c r="U533" s="352" t="s">
        <v>897</v>
      </c>
      <c r="V533" s="352" t="s">
        <v>897</v>
      </c>
      <c r="W533" s="352" t="s">
        <v>897</v>
      </c>
      <c r="X533" s="352" t="s">
        <v>897</v>
      </c>
      <c r="Y533" s="352" t="s">
        <v>897</v>
      </c>
      <c r="Z533" s="352" t="s">
        <v>897</v>
      </c>
      <c r="AA533" s="352" t="s">
        <v>897</v>
      </c>
      <c r="AB533" s="352" t="s">
        <v>897</v>
      </c>
      <c r="AC533" s="352" t="s">
        <v>897</v>
      </c>
      <c r="AD533" s="352" t="s">
        <v>897</v>
      </c>
      <c r="AE533" s="352" t="s">
        <v>897</v>
      </c>
    </row>
    <row r="534" spans="1:31" s="393" customFormat="1">
      <c r="A534" s="352" t="s">
        <v>897</v>
      </c>
      <c r="B534" s="363"/>
      <c r="C534" s="352" t="s">
        <v>897</v>
      </c>
      <c r="D534" s="352" t="s">
        <v>897</v>
      </c>
      <c r="E534" s="352" t="s">
        <v>897</v>
      </c>
      <c r="F534" s="352" t="s">
        <v>897</v>
      </c>
      <c r="G534" s="363"/>
      <c r="H534" s="352" t="s">
        <v>897</v>
      </c>
      <c r="I534" s="352" t="s">
        <v>897</v>
      </c>
      <c r="J534" s="352"/>
      <c r="K534" s="352" t="s">
        <v>897</v>
      </c>
      <c r="L534" s="363"/>
      <c r="M534" s="352" t="s">
        <v>897</v>
      </c>
      <c r="N534" s="352" t="s">
        <v>897</v>
      </c>
      <c r="O534" s="352"/>
      <c r="P534" s="352"/>
      <c r="Q534" s="352" t="s">
        <v>897</v>
      </c>
      <c r="R534" s="352"/>
      <c r="S534" s="352" t="s">
        <v>897</v>
      </c>
      <c r="T534" s="352" t="s">
        <v>897</v>
      </c>
      <c r="U534" s="352" t="s">
        <v>897</v>
      </c>
      <c r="V534" s="352" t="s">
        <v>897</v>
      </c>
      <c r="W534" s="352" t="s">
        <v>897</v>
      </c>
      <c r="X534" s="352" t="s">
        <v>897</v>
      </c>
      <c r="Y534" s="352" t="s">
        <v>897</v>
      </c>
      <c r="Z534" s="352" t="s">
        <v>897</v>
      </c>
      <c r="AA534" s="352" t="s">
        <v>897</v>
      </c>
      <c r="AB534" s="352" t="s">
        <v>897</v>
      </c>
      <c r="AC534" s="352" t="s">
        <v>897</v>
      </c>
      <c r="AD534" s="352" t="s">
        <v>897</v>
      </c>
      <c r="AE534" s="352" t="s">
        <v>897</v>
      </c>
    </row>
    <row r="535" spans="1:31" s="393" customFormat="1">
      <c r="A535" s="352" t="s">
        <v>897</v>
      </c>
      <c r="B535" s="363"/>
      <c r="C535" s="352" t="s">
        <v>897</v>
      </c>
      <c r="D535" s="352" t="s">
        <v>897</v>
      </c>
      <c r="E535" s="352" t="s">
        <v>897</v>
      </c>
      <c r="F535" s="352" t="s">
        <v>897</v>
      </c>
      <c r="G535" s="363"/>
      <c r="H535" s="352" t="s">
        <v>897</v>
      </c>
      <c r="I535" s="352" t="s">
        <v>897</v>
      </c>
      <c r="J535" s="352"/>
      <c r="K535" s="352" t="s">
        <v>897</v>
      </c>
      <c r="L535" s="363"/>
      <c r="M535" s="352" t="s">
        <v>897</v>
      </c>
      <c r="N535" s="352" t="s">
        <v>897</v>
      </c>
      <c r="O535" s="352"/>
      <c r="P535" s="352"/>
      <c r="Q535" s="352" t="s">
        <v>897</v>
      </c>
      <c r="R535" s="352"/>
      <c r="S535" s="352" t="s">
        <v>897</v>
      </c>
      <c r="T535" s="352" t="s">
        <v>897</v>
      </c>
      <c r="U535" s="352" t="s">
        <v>897</v>
      </c>
      <c r="V535" s="352" t="s">
        <v>897</v>
      </c>
      <c r="W535" s="352" t="s">
        <v>897</v>
      </c>
      <c r="X535" s="352" t="s">
        <v>897</v>
      </c>
      <c r="Y535" s="352" t="s">
        <v>897</v>
      </c>
      <c r="Z535" s="352" t="s">
        <v>897</v>
      </c>
      <c r="AA535" s="352" t="s">
        <v>897</v>
      </c>
      <c r="AB535" s="352" t="s">
        <v>897</v>
      </c>
      <c r="AC535" s="352" t="s">
        <v>897</v>
      </c>
      <c r="AD535" s="352" t="s">
        <v>897</v>
      </c>
      <c r="AE535" s="352" t="s">
        <v>897</v>
      </c>
    </row>
    <row r="536" spans="1:31" s="393" customFormat="1">
      <c r="A536" s="352" t="s">
        <v>897</v>
      </c>
      <c r="B536" s="363"/>
      <c r="C536" s="352" t="s">
        <v>897</v>
      </c>
      <c r="D536" s="352" t="s">
        <v>897</v>
      </c>
      <c r="E536" s="352" t="s">
        <v>897</v>
      </c>
      <c r="F536" s="352" t="s">
        <v>897</v>
      </c>
      <c r="G536" s="363"/>
      <c r="H536" s="352" t="s">
        <v>897</v>
      </c>
      <c r="I536" s="352" t="s">
        <v>897</v>
      </c>
      <c r="J536" s="352"/>
      <c r="K536" s="352" t="s">
        <v>897</v>
      </c>
      <c r="L536" s="363"/>
      <c r="M536" s="352" t="s">
        <v>897</v>
      </c>
      <c r="N536" s="352" t="s">
        <v>897</v>
      </c>
      <c r="O536" s="352"/>
      <c r="P536" s="352"/>
      <c r="Q536" s="352" t="s">
        <v>897</v>
      </c>
      <c r="R536" s="352"/>
      <c r="S536" s="352" t="s">
        <v>897</v>
      </c>
      <c r="T536" s="352" t="s">
        <v>897</v>
      </c>
      <c r="U536" s="352" t="s">
        <v>897</v>
      </c>
      <c r="V536" s="352" t="s">
        <v>897</v>
      </c>
      <c r="W536" s="352" t="s">
        <v>897</v>
      </c>
      <c r="X536" s="352" t="s">
        <v>897</v>
      </c>
      <c r="Y536" s="352" t="s">
        <v>897</v>
      </c>
      <c r="Z536" s="352" t="s">
        <v>897</v>
      </c>
      <c r="AA536" s="352" t="s">
        <v>897</v>
      </c>
      <c r="AB536" s="352" t="s">
        <v>897</v>
      </c>
      <c r="AC536" s="352" t="s">
        <v>897</v>
      </c>
      <c r="AD536" s="352" t="s">
        <v>897</v>
      </c>
      <c r="AE536" s="352" t="s">
        <v>897</v>
      </c>
    </row>
    <row r="537" spans="1:31" s="393" customFormat="1">
      <c r="A537" s="352" t="s">
        <v>897</v>
      </c>
      <c r="B537" s="363"/>
      <c r="C537" s="352" t="s">
        <v>897</v>
      </c>
      <c r="D537" s="352" t="s">
        <v>897</v>
      </c>
      <c r="E537" s="352" t="s">
        <v>897</v>
      </c>
      <c r="F537" s="352" t="s">
        <v>897</v>
      </c>
      <c r="G537" s="363"/>
      <c r="H537" s="352" t="s">
        <v>897</v>
      </c>
      <c r="I537" s="352" t="s">
        <v>897</v>
      </c>
      <c r="J537" s="352"/>
      <c r="K537" s="352" t="s">
        <v>897</v>
      </c>
      <c r="L537" s="363"/>
      <c r="M537" s="352" t="s">
        <v>897</v>
      </c>
      <c r="N537" s="352" t="s">
        <v>897</v>
      </c>
      <c r="O537" s="352"/>
      <c r="P537" s="352"/>
      <c r="Q537" s="352" t="s">
        <v>897</v>
      </c>
      <c r="R537" s="352"/>
      <c r="S537" s="352" t="s">
        <v>897</v>
      </c>
      <c r="T537" s="352" t="s">
        <v>897</v>
      </c>
      <c r="U537" s="352" t="s">
        <v>897</v>
      </c>
      <c r="V537" s="352" t="s">
        <v>897</v>
      </c>
      <c r="W537" s="352" t="s">
        <v>897</v>
      </c>
      <c r="X537" s="352" t="s">
        <v>897</v>
      </c>
      <c r="Y537" s="352" t="s">
        <v>897</v>
      </c>
      <c r="Z537" s="352" t="s">
        <v>897</v>
      </c>
      <c r="AA537" s="352" t="s">
        <v>897</v>
      </c>
      <c r="AB537" s="352" t="s">
        <v>897</v>
      </c>
      <c r="AC537" s="352" t="s">
        <v>897</v>
      </c>
      <c r="AD537" s="352" t="s">
        <v>897</v>
      </c>
      <c r="AE537" s="352" t="s">
        <v>897</v>
      </c>
    </row>
    <row r="538" spans="1:31" s="393" customFormat="1">
      <c r="A538" s="352" t="s">
        <v>897</v>
      </c>
      <c r="B538" s="363"/>
      <c r="C538" s="352" t="s">
        <v>897</v>
      </c>
      <c r="D538" s="352" t="s">
        <v>897</v>
      </c>
      <c r="E538" s="352" t="s">
        <v>897</v>
      </c>
      <c r="F538" s="352" t="s">
        <v>897</v>
      </c>
      <c r="G538" s="363"/>
      <c r="H538" s="352" t="s">
        <v>897</v>
      </c>
      <c r="I538" s="352" t="s">
        <v>897</v>
      </c>
      <c r="J538" s="352"/>
      <c r="K538" s="352" t="s">
        <v>897</v>
      </c>
      <c r="L538" s="363"/>
      <c r="M538" s="352" t="s">
        <v>897</v>
      </c>
      <c r="N538" s="352" t="s">
        <v>897</v>
      </c>
      <c r="O538" s="352"/>
      <c r="P538" s="352"/>
      <c r="Q538" s="352" t="s">
        <v>897</v>
      </c>
      <c r="R538" s="352"/>
      <c r="S538" s="352" t="s">
        <v>897</v>
      </c>
      <c r="T538" s="352" t="s">
        <v>897</v>
      </c>
      <c r="U538" s="352" t="s">
        <v>897</v>
      </c>
      <c r="V538" s="352" t="s">
        <v>897</v>
      </c>
      <c r="W538" s="352" t="s">
        <v>897</v>
      </c>
      <c r="X538" s="352" t="s">
        <v>897</v>
      </c>
      <c r="Y538" s="352" t="s">
        <v>897</v>
      </c>
      <c r="Z538" s="352" t="s">
        <v>897</v>
      </c>
      <c r="AA538" s="352" t="s">
        <v>897</v>
      </c>
      <c r="AB538" s="352" t="s">
        <v>897</v>
      </c>
      <c r="AC538" s="352" t="s">
        <v>897</v>
      </c>
      <c r="AD538" s="352" t="s">
        <v>897</v>
      </c>
      <c r="AE538" s="352" t="s">
        <v>897</v>
      </c>
    </row>
    <row r="539" spans="1:31" s="393" customFormat="1">
      <c r="A539" s="352" t="s">
        <v>897</v>
      </c>
      <c r="B539" s="363"/>
      <c r="C539" s="352" t="s">
        <v>897</v>
      </c>
      <c r="D539" s="352" t="s">
        <v>897</v>
      </c>
      <c r="E539" s="352" t="s">
        <v>897</v>
      </c>
      <c r="F539" s="352" t="s">
        <v>897</v>
      </c>
      <c r="G539" s="363"/>
      <c r="H539" s="352" t="s">
        <v>897</v>
      </c>
      <c r="I539" s="352" t="s">
        <v>897</v>
      </c>
      <c r="J539" s="352"/>
      <c r="K539" s="352" t="s">
        <v>897</v>
      </c>
      <c r="L539" s="363"/>
      <c r="M539" s="352" t="s">
        <v>897</v>
      </c>
      <c r="N539" s="352" t="s">
        <v>897</v>
      </c>
      <c r="O539" s="352"/>
      <c r="P539" s="352"/>
      <c r="Q539" s="352" t="s">
        <v>897</v>
      </c>
      <c r="R539" s="352"/>
      <c r="S539" s="352" t="s">
        <v>897</v>
      </c>
      <c r="T539" s="352" t="s">
        <v>897</v>
      </c>
      <c r="U539" s="352" t="s">
        <v>897</v>
      </c>
      <c r="V539" s="352" t="s">
        <v>897</v>
      </c>
      <c r="W539" s="352" t="s">
        <v>897</v>
      </c>
      <c r="X539" s="352" t="s">
        <v>897</v>
      </c>
      <c r="Y539" s="352" t="s">
        <v>897</v>
      </c>
      <c r="Z539" s="352" t="s">
        <v>897</v>
      </c>
      <c r="AA539" s="352" t="s">
        <v>897</v>
      </c>
      <c r="AB539" s="352" t="s">
        <v>897</v>
      </c>
      <c r="AC539" s="352" t="s">
        <v>897</v>
      </c>
      <c r="AD539" s="352" t="s">
        <v>897</v>
      </c>
      <c r="AE539" s="352" t="s">
        <v>897</v>
      </c>
    </row>
    <row r="540" spans="1:31" s="393" customFormat="1">
      <c r="A540" s="352" t="s">
        <v>897</v>
      </c>
      <c r="B540" s="363"/>
      <c r="C540" s="352" t="s">
        <v>897</v>
      </c>
      <c r="D540" s="352" t="s">
        <v>897</v>
      </c>
      <c r="E540" s="352" t="s">
        <v>897</v>
      </c>
      <c r="F540" s="352" t="s">
        <v>897</v>
      </c>
      <c r="G540" s="363"/>
      <c r="H540" s="352" t="s">
        <v>897</v>
      </c>
      <c r="I540" s="352" t="s">
        <v>897</v>
      </c>
      <c r="J540" s="352"/>
      <c r="K540" s="352" t="s">
        <v>897</v>
      </c>
      <c r="L540" s="363"/>
      <c r="M540" s="352" t="s">
        <v>897</v>
      </c>
      <c r="N540" s="352" t="s">
        <v>897</v>
      </c>
      <c r="O540" s="352"/>
      <c r="P540" s="352"/>
      <c r="Q540" s="352" t="s">
        <v>897</v>
      </c>
      <c r="R540" s="352"/>
      <c r="S540" s="352" t="s">
        <v>897</v>
      </c>
      <c r="T540" s="352" t="s">
        <v>897</v>
      </c>
      <c r="U540" s="352" t="s">
        <v>897</v>
      </c>
      <c r="V540" s="352" t="s">
        <v>897</v>
      </c>
      <c r="W540" s="352" t="s">
        <v>897</v>
      </c>
      <c r="X540" s="352" t="s">
        <v>897</v>
      </c>
      <c r="Y540" s="352" t="s">
        <v>897</v>
      </c>
      <c r="Z540" s="352" t="s">
        <v>897</v>
      </c>
      <c r="AA540" s="352" t="s">
        <v>897</v>
      </c>
      <c r="AB540" s="352" t="s">
        <v>897</v>
      </c>
      <c r="AC540" s="352" t="s">
        <v>897</v>
      </c>
      <c r="AD540" s="352" t="s">
        <v>897</v>
      </c>
      <c r="AE540" s="352" t="s">
        <v>897</v>
      </c>
    </row>
    <row r="541" spans="1:31" s="393" customFormat="1">
      <c r="A541" s="352" t="s">
        <v>897</v>
      </c>
      <c r="B541" s="363"/>
      <c r="C541" s="352" t="s">
        <v>897</v>
      </c>
      <c r="D541" s="352" t="s">
        <v>897</v>
      </c>
      <c r="E541" s="352" t="s">
        <v>897</v>
      </c>
      <c r="F541" s="352" t="s">
        <v>897</v>
      </c>
      <c r="G541" s="363"/>
      <c r="H541" s="352" t="s">
        <v>897</v>
      </c>
      <c r="I541" s="352" t="s">
        <v>897</v>
      </c>
      <c r="J541" s="352"/>
      <c r="K541" s="352" t="s">
        <v>897</v>
      </c>
      <c r="L541" s="363"/>
      <c r="M541" s="352" t="s">
        <v>897</v>
      </c>
      <c r="N541" s="352" t="s">
        <v>897</v>
      </c>
      <c r="O541" s="352"/>
      <c r="P541" s="352"/>
      <c r="Q541" s="352" t="s">
        <v>897</v>
      </c>
      <c r="R541" s="352"/>
      <c r="S541" s="352" t="s">
        <v>897</v>
      </c>
      <c r="T541" s="352" t="s">
        <v>897</v>
      </c>
      <c r="U541" s="352" t="s">
        <v>897</v>
      </c>
      <c r="V541" s="352" t="s">
        <v>897</v>
      </c>
      <c r="W541" s="352" t="s">
        <v>897</v>
      </c>
      <c r="X541" s="352" t="s">
        <v>897</v>
      </c>
      <c r="Y541" s="352" t="s">
        <v>897</v>
      </c>
      <c r="Z541" s="352" t="s">
        <v>897</v>
      </c>
      <c r="AA541" s="352" t="s">
        <v>897</v>
      </c>
      <c r="AB541" s="352" t="s">
        <v>897</v>
      </c>
      <c r="AC541" s="352" t="s">
        <v>897</v>
      </c>
      <c r="AD541" s="352" t="s">
        <v>897</v>
      </c>
      <c r="AE541" s="352" t="s">
        <v>897</v>
      </c>
    </row>
    <row r="542" spans="1:31" s="393" customFormat="1">
      <c r="A542" s="352" t="s">
        <v>897</v>
      </c>
      <c r="B542" s="363"/>
      <c r="C542" s="352" t="s">
        <v>897</v>
      </c>
      <c r="D542" s="352" t="s">
        <v>897</v>
      </c>
      <c r="E542" s="352" t="s">
        <v>897</v>
      </c>
      <c r="F542" s="352" t="s">
        <v>897</v>
      </c>
      <c r="G542" s="363"/>
      <c r="H542" s="352" t="s">
        <v>897</v>
      </c>
      <c r="I542" s="352" t="s">
        <v>897</v>
      </c>
      <c r="J542" s="352"/>
      <c r="K542" s="352" t="s">
        <v>897</v>
      </c>
      <c r="L542" s="363"/>
      <c r="M542" s="352" t="s">
        <v>897</v>
      </c>
      <c r="N542" s="352" t="s">
        <v>897</v>
      </c>
      <c r="O542" s="352"/>
      <c r="P542" s="352"/>
      <c r="Q542" s="352" t="s">
        <v>897</v>
      </c>
      <c r="R542" s="352"/>
      <c r="S542" s="352" t="s">
        <v>897</v>
      </c>
      <c r="T542" s="352" t="s">
        <v>897</v>
      </c>
      <c r="U542" s="352" t="s">
        <v>897</v>
      </c>
      <c r="V542" s="352" t="s">
        <v>897</v>
      </c>
      <c r="W542" s="352" t="s">
        <v>897</v>
      </c>
      <c r="X542" s="352" t="s">
        <v>897</v>
      </c>
      <c r="Y542" s="352" t="s">
        <v>897</v>
      </c>
      <c r="Z542" s="352" t="s">
        <v>897</v>
      </c>
      <c r="AA542" s="352" t="s">
        <v>897</v>
      </c>
      <c r="AB542" s="352" t="s">
        <v>897</v>
      </c>
      <c r="AC542" s="352" t="s">
        <v>897</v>
      </c>
      <c r="AD542" s="352" t="s">
        <v>897</v>
      </c>
      <c r="AE542" s="352" t="s">
        <v>897</v>
      </c>
    </row>
    <row r="543" spans="1:31" s="393" customFormat="1">
      <c r="A543" s="352" t="s">
        <v>897</v>
      </c>
      <c r="B543" s="363"/>
      <c r="C543" s="352" t="s">
        <v>897</v>
      </c>
      <c r="D543" s="352" t="s">
        <v>897</v>
      </c>
      <c r="E543" s="352" t="s">
        <v>897</v>
      </c>
      <c r="F543" s="352" t="s">
        <v>897</v>
      </c>
      <c r="G543" s="363"/>
      <c r="H543" s="352" t="s">
        <v>897</v>
      </c>
      <c r="I543" s="352" t="s">
        <v>897</v>
      </c>
      <c r="J543" s="352"/>
      <c r="K543" s="352" t="s">
        <v>897</v>
      </c>
      <c r="L543" s="363"/>
      <c r="M543" s="352" t="s">
        <v>897</v>
      </c>
      <c r="N543" s="352" t="s">
        <v>897</v>
      </c>
      <c r="O543" s="352"/>
      <c r="P543" s="352"/>
      <c r="Q543" s="352" t="s">
        <v>897</v>
      </c>
      <c r="R543" s="352"/>
      <c r="S543" s="352" t="s">
        <v>897</v>
      </c>
      <c r="T543" s="352" t="s">
        <v>897</v>
      </c>
      <c r="U543" s="352" t="s">
        <v>897</v>
      </c>
      <c r="V543" s="352" t="s">
        <v>897</v>
      </c>
      <c r="W543" s="352" t="s">
        <v>897</v>
      </c>
      <c r="X543" s="352" t="s">
        <v>897</v>
      </c>
      <c r="Y543" s="352" t="s">
        <v>897</v>
      </c>
      <c r="Z543" s="352" t="s">
        <v>897</v>
      </c>
      <c r="AA543" s="352" t="s">
        <v>897</v>
      </c>
      <c r="AB543" s="352" t="s">
        <v>897</v>
      </c>
      <c r="AC543" s="352" t="s">
        <v>897</v>
      </c>
      <c r="AD543" s="352" t="s">
        <v>897</v>
      </c>
      <c r="AE543" s="352" t="s">
        <v>897</v>
      </c>
    </row>
    <row r="544" spans="1:31" s="393" customFormat="1">
      <c r="A544" s="352" t="s">
        <v>897</v>
      </c>
      <c r="B544" s="363"/>
      <c r="C544" s="352" t="s">
        <v>897</v>
      </c>
      <c r="D544" s="352" t="s">
        <v>897</v>
      </c>
      <c r="E544" s="352" t="s">
        <v>897</v>
      </c>
      <c r="F544" s="352" t="s">
        <v>897</v>
      </c>
      <c r="G544" s="363"/>
      <c r="H544" s="352" t="s">
        <v>897</v>
      </c>
      <c r="I544" s="352" t="s">
        <v>897</v>
      </c>
      <c r="J544" s="352"/>
      <c r="K544" s="352" t="s">
        <v>897</v>
      </c>
      <c r="L544" s="363"/>
      <c r="M544" s="352" t="s">
        <v>897</v>
      </c>
      <c r="N544" s="352" t="s">
        <v>897</v>
      </c>
      <c r="O544" s="352"/>
      <c r="P544" s="352"/>
      <c r="Q544" s="352" t="s">
        <v>897</v>
      </c>
      <c r="R544" s="352"/>
      <c r="S544" s="352" t="s">
        <v>897</v>
      </c>
      <c r="T544" s="352" t="s">
        <v>897</v>
      </c>
      <c r="U544" s="352" t="s">
        <v>897</v>
      </c>
      <c r="V544" s="352" t="s">
        <v>897</v>
      </c>
      <c r="W544" s="352" t="s">
        <v>897</v>
      </c>
      <c r="X544" s="352" t="s">
        <v>897</v>
      </c>
      <c r="Y544" s="352" t="s">
        <v>897</v>
      </c>
      <c r="Z544" s="352" t="s">
        <v>897</v>
      </c>
      <c r="AA544" s="352" t="s">
        <v>897</v>
      </c>
      <c r="AB544" s="352" t="s">
        <v>897</v>
      </c>
      <c r="AC544" s="352" t="s">
        <v>897</v>
      </c>
      <c r="AD544" s="352" t="s">
        <v>897</v>
      </c>
      <c r="AE544" s="352" t="s">
        <v>897</v>
      </c>
    </row>
    <row r="545" spans="1:31" s="393" customFormat="1">
      <c r="A545" s="352" t="s">
        <v>897</v>
      </c>
      <c r="B545" s="363"/>
      <c r="C545" s="352" t="s">
        <v>897</v>
      </c>
      <c r="D545" s="352" t="s">
        <v>897</v>
      </c>
      <c r="E545" s="352" t="s">
        <v>897</v>
      </c>
      <c r="F545" s="352" t="s">
        <v>897</v>
      </c>
      <c r="G545" s="363"/>
      <c r="H545" s="352" t="s">
        <v>897</v>
      </c>
      <c r="I545" s="352" t="s">
        <v>897</v>
      </c>
      <c r="J545" s="352"/>
      <c r="K545" s="352" t="s">
        <v>897</v>
      </c>
      <c r="L545" s="363"/>
      <c r="M545" s="352" t="s">
        <v>897</v>
      </c>
      <c r="N545" s="352" t="s">
        <v>897</v>
      </c>
      <c r="O545" s="352"/>
      <c r="P545" s="352"/>
      <c r="Q545" s="352" t="s">
        <v>897</v>
      </c>
      <c r="R545" s="352"/>
      <c r="S545" s="352" t="s">
        <v>897</v>
      </c>
      <c r="T545" s="352" t="s">
        <v>897</v>
      </c>
      <c r="U545" s="352" t="s">
        <v>897</v>
      </c>
      <c r="V545" s="352" t="s">
        <v>897</v>
      </c>
      <c r="W545" s="352" t="s">
        <v>897</v>
      </c>
      <c r="X545" s="352" t="s">
        <v>897</v>
      </c>
      <c r="Y545" s="352" t="s">
        <v>897</v>
      </c>
      <c r="Z545" s="352" t="s">
        <v>897</v>
      </c>
      <c r="AA545" s="352" t="s">
        <v>897</v>
      </c>
      <c r="AB545" s="352" t="s">
        <v>897</v>
      </c>
      <c r="AC545" s="352" t="s">
        <v>897</v>
      </c>
      <c r="AD545" s="352" t="s">
        <v>897</v>
      </c>
      <c r="AE545" s="352" t="s">
        <v>897</v>
      </c>
    </row>
    <row r="546" spans="1:31" s="393" customFormat="1">
      <c r="A546" s="352" t="s">
        <v>897</v>
      </c>
      <c r="B546" s="363"/>
      <c r="C546" s="352" t="s">
        <v>897</v>
      </c>
      <c r="D546" s="352" t="s">
        <v>897</v>
      </c>
      <c r="E546" s="352" t="s">
        <v>897</v>
      </c>
      <c r="F546" s="352" t="s">
        <v>897</v>
      </c>
      <c r="G546" s="363"/>
      <c r="H546" s="352" t="s">
        <v>897</v>
      </c>
      <c r="I546" s="352" t="s">
        <v>897</v>
      </c>
      <c r="J546" s="352"/>
      <c r="K546" s="352" t="s">
        <v>897</v>
      </c>
      <c r="L546" s="363"/>
      <c r="M546" s="352" t="s">
        <v>897</v>
      </c>
      <c r="N546" s="352" t="s">
        <v>897</v>
      </c>
      <c r="O546" s="352"/>
      <c r="P546" s="352"/>
      <c r="Q546" s="352" t="s">
        <v>897</v>
      </c>
      <c r="R546" s="352"/>
      <c r="S546" s="352" t="s">
        <v>897</v>
      </c>
      <c r="T546" s="352" t="s">
        <v>897</v>
      </c>
      <c r="U546" s="352" t="s">
        <v>897</v>
      </c>
      <c r="V546" s="352" t="s">
        <v>897</v>
      </c>
      <c r="W546" s="352" t="s">
        <v>897</v>
      </c>
      <c r="X546" s="352" t="s">
        <v>897</v>
      </c>
      <c r="Y546" s="352" t="s">
        <v>897</v>
      </c>
      <c r="Z546" s="352" t="s">
        <v>897</v>
      </c>
      <c r="AA546" s="352" t="s">
        <v>897</v>
      </c>
      <c r="AB546" s="352" t="s">
        <v>897</v>
      </c>
      <c r="AC546" s="352" t="s">
        <v>897</v>
      </c>
      <c r="AD546" s="352" t="s">
        <v>897</v>
      </c>
      <c r="AE546" s="352" t="s">
        <v>897</v>
      </c>
    </row>
    <row r="547" spans="1:31" s="393" customFormat="1">
      <c r="A547" s="365"/>
      <c r="B547" s="367"/>
      <c r="C547" s="365"/>
      <c r="D547" s="365"/>
      <c r="E547" s="352" t="s">
        <v>897</v>
      </c>
      <c r="F547" s="365"/>
      <c r="G547" s="367"/>
      <c r="H547" s="365"/>
      <c r="I547" s="365"/>
      <c r="J547" s="352"/>
      <c r="K547" s="365"/>
      <c r="L547" s="367"/>
      <c r="M547" s="365"/>
      <c r="N547" s="365"/>
      <c r="O547" s="352"/>
      <c r="P547" s="352"/>
      <c r="Q547" s="352" t="s">
        <v>897</v>
      </c>
      <c r="R547" s="352"/>
      <c r="S547" s="352" t="s">
        <v>897</v>
      </c>
      <c r="T547" s="352" t="s">
        <v>897</v>
      </c>
      <c r="U547" s="352" t="s">
        <v>897</v>
      </c>
      <c r="V547" s="352" t="s">
        <v>897</v>
      </c>
      <c r="W547" s="352" t="s">
        <v>897</v>
      </c>
      <c r="X547" s="352" t="s">
        <v>897</v>
      </c>
      <c r="Y547" s="352" t="s">
        <v>897</v>
      </c>
      <c r="Z547" s="352" t="s">
        <v>897</v>
      </c>
      <c r="AA547" s="352" t="s">
        <v>897</v>
      </c>
      <c r="AB547" s="352" t="s">
        <v>897</v>
      </c>
      <c r="AC547" s="352" t="s">
        <v>897</v>
      </c>
      <c r="AD547" s="352" t="s">
        <v>897</v>
      </c>
      <c r="AE547" s="352" t="s">
        <v>897</v>
      </c>
    </row>
    <row r="548" spans="1:31" s="393" customFormat="1">
      <c r="A548" s="365"/>
      <c r="B548" s="367"/>
      <c r="C548" s="365"/>
      <c r="D548" s="365"/>
      <c r="E548" s="352" t="s">
        <v>897</v>
      </c>
      <c r="F548" s="365"/>
      <c r="G548" s="367"/>
      <c r="H548" s="365"/>
      <c r="I548" s="365"/>
      <c r="J548" s="352"/>
      <c r="K548" s="365"/>
      <c r="L548" s="367"/>
      <c r="M548" s="365"/>
      <c r="N548" s="365"/>
      <c r="O548" s="352"/>
      <c r="P548" s="352"/>
      <c r="Q548" s="352" t="s">
        <v>897</v>
      </c>
      <c r="R548" s="352"/>
      <c r="S548" s="352" t="s">
        <v>897</v>
      </c>
      <c r="T548" s="352" t="s">
        <v>897</v>
      </c>
      <c r="U548" s="352" t="s">
        <v>897</v>
      </c>
      <c r="V548" s="352" t="s">
        <v>897</v>
      </c>
      <c r="W548" s="352" t="s">
        <v>897</v>
      </c>
      <c r="X548" s="352" t="s">
        <v>897</v>
      </c>
      <c r="Y548" s="352" t="s">
        <v>897</v>
      </c>
      <c r="Z548" s="352" t="s">
        <v>897</v>
      </c>
      <c r="AA548" s="352" t="s">
        <v>897</v>
      </c>
      <c r="AB548" s="352" t="s">
        <v>897</v>
      </c>
      <c r="AC548" s="352" t="s">
        <v>897</v>
      </c>
      <c r="AD548" s="352" t="s">
        <v>897</v>
      </c>
      <c r="AE548" s="352" t="s">
        <v>897</v>
      </c>
    </row>
    <row r="549" spans="1:31" s="393" customFormat="1">
      <c r="A549" s="365"/>
      <c r="B549" s="367"/>
      <c r="C549" s="365"/>
      <c r="D549" s="365"/>
      <c r="E549" s="352" t="s">
        <v>897</v>
      </c>
      <c r="F549" s="365"/>
      <c r="G549" s="367"/>
      <c r="H549" s="365"/>
      <c r="I549" s="365"/>
      <c r="J549" s="352"/>
      <c r="K549" s="365"/>
      <c r="L549" s="367"/>
      <c r="M549" s="365"/>
      <c r="N549" s="365"/>
      <c r="O549" s="352"/>
      <c r="P549" s="352"/>
      <c r="Q549" s="352" t="s">
        <v>897</v>
      </c>
      <c r="R549" s="352"/>
      <c r="S549" s="352" t="s">
        <v>897</v>
      </c>
      <c r="T549" s="352" t="s">
        <v>897</v>
      </c>
      <c r="U549" s="352" t="s">
        <v>897</v>
      </c>
      <c r="V549" s="352" t="s">
        <v>897</v>
      </c>
      <c r="W549" s="352" t="s">
        <v>897</v>
      </c>
      <c r="X549" s="352" t="s">
        <v>897</v>
      </c>
      <c r="Y549" s="352" t="s">
        <v>897</v>
      </c>
      <c r="Z549" s="352" t="s">
        <v>897</v>
      </c>
      <c r="AA549" s="352" t="s">
        <v>897</v>
      </c>
      <c r="AB549" s="352" t="s">
        <v>897</v>
      </c>
      <c r="AC549" s="352" t="s">
        <v>897</v>
      </c>
      <c r="AD549" s="352" t="s">
        <v>897</v>
      </c>
      <c r="AE549" s="352" t="s">
        <v>897</v>
      </c>
    </row>
    <row r="550" spans="1:31" s="393" customFormat="1">
      <c r="A550" s="365"/>
      <c r="B550" s="367"/>
      <c r="C550" s="365"/>
      <c r="D550" s="365"/>
      <c r="E550" s="352" t="s">
        <v>897</v>
      </c>
      <c r="F550" s="365"/>
      <c r="G550" s="367"/>
      <c r="H550" s="365"/>
      <c r="I550" s="365"/>
      <c r="J550" s="352"/>
      <c r="K550" s="365"/>
      <c r="L550" s="367"/>
      <c r="M550" s="365"/>
      <c r="N550" s="365"/>
      <c r="O550" s="352"/>
      <c r="P550" s="352"/>
      <c r="Q550" s="352" t="s">
        <v>897</v>
      </c>
      <c r="R550" s="352"/>
      <c r="S550" s="352" t="s">
        <v>897</v>
      </c>
      <c r="T550" s="352" t="s">
        <v>897</v>
      </c>
      <c r="U550" s="352" t="s">
        <v>897</v>
      </c>
      <c r="V550" s="352" t="s">
        <v>897</v>
      </c>
      <c r="W550" s="352" t="s">
        <v>897</v>
      </c>
      <c r="X550" s="352" t="s">
        <v>897</v>
      </c>
      <c r="Y550" s="352" t="s">
        <v>897</v>
      </c>
      <c r="Z550" s="352" t="s">
        <v>897</v>
      </c>
      <c r="AA550" s="352" t="s">
        <v>897</v>
      </c>
      <c r="AB550" s="352" t="s">
        <v>897</v>
      </c>
      <c r="AC550" s="352" t="s">
        <v>897</v>
      </c>
      <c r="AD550" s="352" t="s">
        <v>897</v>
      </c>
      <c r="AE550" s="352" t="s">
        <v>897</v>
      </c>
    </row>
    <row r="551" spans="1:31" s="393" customFormat="1">
      <c r="A551" s="365"/>
      <c r="B551" s="367"/>
      <c r="C551" s="365"/>
      <c r="D551" s="365"/>
      <c r="E551" s="352" t="s">
        <v>897</v>
      </c>
      <c r="F551" s="365"/>
      <c r="G551" s="367"/>
      <c r="H551" s="365"/>
      <c r="I551" s="365"/>
      <c r="J551" s="352"/>
      <c r="K551" s="365"/>
      <c r="L551" s="367"/>
      <c r="M551" s="365"/>
      <c r="N551" s="365"/>
      <c r="O551" s="352"/>
      <c r="P551" s="352"/>
      <c r="Q551" s="352" t="s">
        <v>897</v>
      </c>
      <c r="R551" s="352"/>
      <c r="S551" s="352" t="s">
        <v>897</v>
      </c>
      <c r="T551" s="352" t="s">
        <v>897</v>
      </c>
      <c r="U551" s="352" t="s">
        <v>897</v>
      </c>
      <c r="V551" s="352" t="s">
        <v>897</v>
      </c>
      <c r="W551" s="352" t="s">
        <v>897</v>
      </c>
      <c r="X551" s="352" t="s">
        <v>897</v>
      </c>
      <c r="Y551" s="352" t="s">
        <v>897</v>
      </c>
      <c r="Z551" s="352" t="s">
        <v>897</v>
      </c>
      <c r="AA551" s="352" t="s">
        <v>897</v>
      </c>
      <c r="AB551" s="352" t="s">
        <v>897</v>
      </c>
      <c r="AC551" s="352" t="s">
        <v>897</v>
      </c>
      <c r="AD551" s="352" t="s">
        <v>897</v>
      </c>
      <c r="AE551" s="352" t="s">
        <v>897</v>
      </c>
    </row>
    <row r="552" spans="1:31" s="393" customFormat="1">
      <c r="A552" s="365"/>
      <c r="B552" s="367"/>
      <c r="C552" s="365"/>
      <c r="D552" s="365"/>
      <c r="E552" s="352" t="s">
        <v>897</v>
      </c>
      <c r="F552" s="365"/>
      <c r="G552" s="367"/>
      <c r="H552" s="365"/>
      <c r="I552" s="365"/>
      <c r="J552" s="352"/>
      <c r="K552" s="365"/>
      <c r="L552" s="367"/>
      <c r="M552" s="365"/>
      <c r="N552" s="365"/>
      <c r="O552" s="352"/>
      <c r="P552" s="352"/>
      <c r="Q552" s="352" t="s">
        <v>897</v>
      </c>
      <c r="R552" s="352"/>
      <c r="S552" s="352" t="s">
        <v>897</v>
      </c>
      <c r="T552" s="352" t="s">
        <v>897</v>
      </c>
      <c r="U552" s="352" t="s">
        <v>897</v>
      </c>
      <c r="V552" s="352" t="s">
        <v>897</v>
      </c>
      <c r="W552" s="352" t="s">
        <v>897</v>
      </c>
      <c r="X552" s="352" t="s">
        <v>897</v>
      </c>
      <c r="Y552" s="352" t="s">
        <v>897</v>
      </c>
      <c r="Z552" s="352" t="s">
        <v>897</v>
      </c>
      <c r="AA552" s="352" t="s">
        <v>897</v>
      </c>
      <c r="AB552" s="352" t="s">
        <v>897</v>
      </c>
      <c r="AC552" s="352" t="s">
        <v>897</v>
      </c>
      <c r="AD552" s="352" t="s">
        <v>897</v>
      </c>
      <c r="AE552" s="352" t="s">
        <v>897</v>
      </c>
    </row>
    <row r="553" spans="1:31" s="393" customFormat="1">
      <c r="A553" s="365"/>
      <c r="B553" s="367"/>
      <c r="C553" s="365"/>
      <c r="D553" s="365"/>
      <c r="E553" s="352" t="s">
        <v>897</v>
      </c>
      <c r="F553" s="365"/>
      <c r="G553" s="367"/>
      <c r="H553" s="365"/>
      <c r="I553" s="365"/>
      <c r="J553" s="352"/>
      <c r="K553" s="365"/>
      <c r="L553" s="367"/>
      <c r="M553" s="365"/>
      <c r="N553" s="365"/>
      <c r="O553" s="352"/>
      <c r="P553" s="352"/>
      <c r="Q553" s="352" t="s">
        <v>897</v>
      </c>
      <c r="R553" s="352"/>
      <c r="S553" s="352" t="s">
        <v>897</v>
      </c>
      <c r="T553" s="352" t="s">
        <v>897</v>
      </c>
      <c r="U553" s="352" t="s">
        <v>897</v>
      </c>
      <c r="V553" s="352" t="s">
        <v>897</v>
      </c>
      <c r="W553" s="352" t="s">
        <v>897</v>
      </c>
      <c r="X553" s="352" t="s">
        <v>897</v>
      </c>
      <c r="Y553" s="352" t="s">
        <v>897</v>
      </c>
      <c r="Z553" s="352" t="s">
        <v>897</v>
      </c>
      <c r="AA553" s="352" t="s">
        <v>897</v>
      </c>
      <c r="AB553" s="352" t="s">
        <v>897</v>
      </c>
      <c r="AC553" s="352" t="s">
        <v>897</v>
      </c>
      <c r="AD553" s="352" t="s">
        <v>897</v>
      </c>
      <c r="AE553" s="352" t="s">
        <v>897</v>
      </c>
    </row>
    <row r="554" spans="1:31" s="393" customFormat="1">
      <c r="A554" s="365"/>
      <c r="B554" s="367"/>
      <c r="C554" s="365"/>
      <c r="D554" s="365"/>
      <c r="E554" s="352" t="s">
        <v>897</v>
      </c>
      <c r="F554" s="365"/>
      <c r="G554" s="367"/>
      <c r="H554" s="365"/>
      <c r="I554" s="365"/>
      <c r="J554" s="352"/>
      <c r="K554" s="365"/>
      <c r="L554" s="367"/>
      <c r="M554" s="365"/>
      <c r="N554" s="365"/>
      <c r="O554" s="352"/>
      <c r="P554" s="352"/>
      <c r="Q554" s="352" t="s">
        <v>897</v>
      </c>
      <c r="R554" s="352"/>
      <c r="S554" s="352" t="s">
        <v>897</v>
      </c>
      <c r="T554" s="352" t="s">
        <v>897</v>
      </c>
      <c r="U554" s="352" t="s">
        <v>897</v>
      </c>
      <c r="V554" s="352" t="s">
        <v>897</v>
      </c>
      <c r="W554" s="352" t="s">
        <v>897</v>
      </c>
      <c r="X554" s="352" t="s">
        <v>897</v>
      </c>
      <c r="Y554" s="352" t="s">
        <v>897</v>
      </c>
      <c r="Z554" s="352" t="s">
        <v>897</v>
      </c>
      <c r="AA554" s="352" t="s">
        <v>897</v>
      </c>
      <c r="AB554" s="352" t="s">
        <v>897</v>
      </c>
      <c r="AC554" s="352" t="s">
        <v>897</v>
      </c>
      <c r="AD554" s="352" t="s">
        <v>897</v>
      </c>
      <c r="AE554" s="352" t="s">
        <v>897</v>
      </c>
    </row>
    <row r="555" spans="1:31" s="393" customFormat="1">
      <c r="A555" s="365"/>
      <c r="B555" s="367"/>
      <c r="C555" s="365"/>
      <c r="D555" s="365"/>
      <c r="E555" s="352" t="s">
        <v>897</v>
      </c>
      <c r="F555" s="365"/>
      <c r="G555" s="367"/>
      <c r="H555" s="365"/>
      <c r="I555" s="365"/>
      <c r="J555" s="352"/>
      <c r="K555" s="365"/>
      <c r="L555" s="367"/>
      <c r="M555" s="365"/>
      <c r="N555" s="365"/>
      <c r="O555" s="352"/>
      <c r="P555" s="352"/>
      <c r="Q555" s="352" t="s">
        <v>897</v>
      </c>
      <c r="R555" s="352"/>
      <c r="S555" s="352" t="s">
        <v>897</v>
      </c>
      <c r="T555" s="352" t="s">
        <v>897</v>
      </c>
      <c r="U555" s="352" t="s">
        <v>897</v>
      </c>
      <c r="V555" s="352" t="s">
        <v>897</v>
      </c>
      <c r="W555" s="352" t="s">
        <v>897</v>
      </c>
      <c r="X555" s="352" t="s">
        <v>897</v>
      </c>
      <c r="Y555" s="352" t="s">
        <v>897</v>
      </c>
      <c r="Z555" s="352" t="s">
        <v>897</v>
      </c>
      <c r="AA555" s="352" t="s">
        <v>897</v>
      </c>
      <c r="AB555" s="352" t="s">
        <v>897</v>
      </c>
      <c r="AC555" s="352" t="s">
        <v>897</v>
      </c>
      <c r="AD555" s="352" t="s">
        <v>897</v>
      </c>
      <c r="AE555" s="352" t="s">
        <v>897</v>
      </c>
    </row>
    <row r="556" spans="1:31" s="393" customFormat="1">
      <c r="A556" s="365"/>
      <c r="B556" s="367"/>
      <c r="C556" s="365"/>
      <c r="D556" s="365"/>
      <c r="E556" s="352" t="s">
        <v>897</v>
      </c>
      <c r="F556" s="365"/>
      <c r="G556" s="367"/>
      <c r="H556" s="365"/>
      <c r="I556" s="365"/>
      <c r="J556" s="352"/>
      <c r="K556" s="365"/>
      <c r="L556" s="367"/>
      <c r="M556" s="365"/>
      <c r="N556" s="365"/>
      <c r="O556" s="352"/>
      <c r="P556" s="352"/>
      <c r="Q556" s="352" t="s">
        <v>897</v>
      </c>
      <c r="R556" s="352"/>
      <c r="S556" s="352" t="s">
        <v>897</v>
      </c>
      <c r="T556" s="352" t="s">
        <v>897</v>
      </c>
      <c r="U556" s="352" t="s">
        <v>897</v>
      </c>
      <c r="V556" s="352" t="s">
        <v>897</v>
      </c>
      <c r="W556" s="352" t="s">
        <v>897</v>
      </c>
      <c r="X556" s="352" t="s">
        <v>897</v>
      </c>
      <c r="Y556" s="352" t="s">
        <v>897</v>
      </c>
      <c r="Z556" s="352" t="s">
        <v>897</v>
      </c>
      <c r="AA556" s="352" t="s">
        <v>897</v>
      </c>
      <c r="AB556" s="352" t="s">
        <v>897</v>
      </c>
      <c r="AC556" s="352" t="s">
        <v>897</v>
      </c>
      <c r="AD556" s="352" t="s">
        <v>897</v>
      </c>
      <c r="AE556" s="352" t="s">
        <v>897</v>
      </c>
    </row>
    <row r="557" spans="1:31" s="393" customFormat="1">
      <c r="A557" s="365"/>
      <c r="B557" s="367"/>
      <c r="C557" s="365"/>
      <c r="D557" s="365"/>
      <c r="E557" s="352" t="s">
        <v>897</v>
      </c>
      <c r="F557" s="365"/>
      <c r="G557" s="367"/>
      <c r="H557" s="365"/>
      <c r="I557" s="365"/>
      <c r="J557" s="352"/>
      <c r="K557" s="365"/>
      <c r="L557" s="367"/>
      <c r="M557" s="365"/>
      <c r="N557" s="365"/>
      <c r="O557" s="352"/>
      <c r="P557" s="352"/>
      <c r="Q557" s="352" t="s">
        <v>897</v>
      </c>
      <c r="R557" s="352"/>
      <c r="S557" s="352" t="s">
        <v>897</v>
      </c>
      <c r="T557" s="352" t="s">
        <v>897</v>
      </c>
      <c r="U557" s="352" t="s">
        <v>897</v>
      </c>
      <c r="V557" s="352" t="s">
        <v>897</v>
      </c>
      <c r="W557" s="352" t="s">
        <v>897</v>
      </c>
      <c r="X557" s="352" t="s">
        <v>897</v>
      </c>
      <c r="Y557" s="352" t="s">
        <v>897</v>
      </c>
      <c r="Z557" s="352" t="s">
        <v>897</v>
      </c>
      <c r="AA557" s="352" t="s">
        <v>897</v>
      </c>
      <c r="AB557" s="352" t="s">
        <v>897</v>
      </c>
      <c r="AC557" s="352" t="s">
        <v>897</v>
      </c>
      <c r="AD557" s="352" t="s">
        <v>897</v>
      </c>
      <c r="AE557" s="352" t="s">
        <v>897</v>
      </c>
    </row>
    <row r="558" spans="1:31" s="393" customFormat="1">
      <c r="A558" s="365"/>
      <c r="B558" s="367"/>
      <c r="C558" s="365"/>
      <c r="D558" s="365"/>
      <c r="E558" s="352" t="s">
        <v>897</v>
      </c>
      <c r="F558" s="365"/>
      <c r="G558" s="367"/>
      <c r="H558" s="365"/>
      <c r="I558" s="365"/>
      <c r="J558" s="352"/>
      <c r="K558" s="365"/>
      <c r="L558" s="367"/>
      <c r="M558" s="365"/>
      <c r="N558" s="365"/>
      <c r="O558" s="352"/>
      <c r="P558" s="352"/>
      <c r="Q558" s="352" t="s">
        <v>897</v>
      </c>
      <c r="R558" s="352"/>
      <c r="S558" s="352" t="s">
        <v>897</v>
      </c>
      <c r="T558" s="352" t="s">
        <v>897</v>
      </c>
      <c r="U558" s="352" t="s">
        <v>897</v>
      </c>
      <c r="V558" s="352" t="s">
        <v>897</v>
      </c>
      <c r="W558" s="352" t="s">
        <v>897</v>
      </c>
      <c r="X558" s="352" t="s">
        <v>897</v>
      </c>
      <c r="Y558" s="352" t="s">
        <v>897</v>
      </c>
      <c r="Z558" s="352" t="s">
        <v>897</v>
      </c>
      <c r="AA558" s="352" t="s">
        <v>897</v>
      </c>
      <c r="AB558" s="352" t="s">
        <v>897</v>
      </c>
      <c r="AC558" s="352" t="s">
        <v>897</v>
      </c>
      <c r="AD558" s="352" t="s">
        <v>897</v>
      </c>
      <c r="AE558" s="352" t="s">
        <v>897</v>
      </c>
    </row>
    <row r="559" spans="1:31" s="393" customFormat="1">
      <c r="A559" s="365"/>
      <c r="B559" s="367"/>
      <c r="C559" s="365"/>
      <c r="D559" s="365"/>
      <c r="E559" s="352" t="s">
        <v>897</v>
      </c>
      <c r="F559" s="365"/>
      <c r="G559" s="367"/>
      <c r="H559" s="365"/>
      <c r="I559" s="365"/>
      <c r="J559" s="352"/>
      <c r="K559" s="365"/>
      <c r="L559" s="367"/>
      <c r="M559" s="365"/>
      <c r="N559" s="365"/>
      <c r="O559" s="352"/>
      <c r="P559" s="352"/>
      <c r="Q559" s="352" t="s">
        <v>897</v>
      </c>
      <c r="R559" s="352"/>
      <c r="S559" s="352" t="s">
        <v>897</v>
      </c>
      <c r="T559" s="352" t="s">
        <v>897</v>
      </c>
      <c r="U559" s="352" t="s">
        <v>897</v>
      </c>
      <c r="V559" s="352" t="s">
        <v>897</v>
      </c>
      <c r="W559" s="352" t="s">
        <v>897</v>
      </c>
      <c r="X559" s="352" t="s">
        <v>897</v>
      </c>
      <c r="Y559" s="352" t="s">
        <v>897</v>
      </c>
      <c r="Z559" s="352" t="s">
        <v>897</v>
      </c>
      <c r="AA559" s="352" t="s">
        <v>897</v>
      </c>
      <c r="AB559" s="352" t="s">
        <v>897</v>
      </c>
      <c r="AC559" s="352" t="s">
        <v>897</v>
      </c>
      <c r="AD559" s="352" t="s">
        <v>897</v>
      </c>
      <c r="AE559" s="352" t="s">
        <v>897</v>
      </c>
    </row>
    <row r="560" spans="1:31" s="393" customFormat="1">
      <c r="A560" s="365"/>
      <c r="B560" s="367"/>
      <c r="C560" s="365"/>
      <c r="D560" s="365"/>
      <c r="E560" s="352" t="s">
        <v>897</v>
      </c>
      <c r="F560" s="365"/>
      <c r="G560" s="367"/>
      <c r="H560" s="365"/>
      <c r="I560" s="365"/>
      <c r="J560" s="352"/>
      <c r="K560" s="365"/>
      <c r="L560" s="367"/>
      <c r="M560" s="365"/>
      <c r="N560" s="365"/>
      <c r="O560" s="352"/>
      <c r="P560" s="352"/>
      <c r="Q560" s="352" t="s">
        <v>897</v>
      </c>
      <c r="R560" s="352"/>
      <c r="S560" s="352" t="s">
        <v>897</v>
      </c>
      <c r="T560" s="352" t="s">
        <v>897</v>
      </c>
      <c r="U560" s="352" t="s">
        <v>897</v>
      </c>
      <c r="V560" s="352" t="s">
        <v>897</v>
      </c>
      <c r="W560" s="352" t="s">
        <v>897</v>
      </c>
      <c r="X560" s="352" t="s">
        <v>897</v>
      </c>
      <c r="Y560" s="352" t="s">
        <v>897</v>
      </c>
      <c r="Z560" s="352" t="s">
        <v>897</v>
      </c>
      <c r="AA560" s="352" t="s">
        <v>897</v>
      </c>
      <c r="AB560" s="352" t="s">
        <v>897</v>
      </c>
      <c r="AC560" s="352" t="s">
        <v>897</v>
      </c>
      <c r="AD560" s="352" t="s">
        <v>897</v>
      </c>
      <c r="AE560" s="352" t="s">
        <v>897</v>
      </c>
    </row>
    <row r="561" spans="1:31" s="393" customFormat="1">
      <c r="A561" s="365"/>
      <c r="B561" s="367"/>
      <c r="C561" s="365"/>
      <c r="D561" s="365"/>
      <c r="E561" s="352" t="s">
        <v>897</v>
      </c>
      <c r="F561" s="365"/>
      <c r="G561" s="367"/>
      <c r="H561" s="365"/>
      <c r="I561" s="365"/>
      <c r="J561" s="352"/>
      <c r="K561" s="365"/>
      <c r="L561" s="367"/>
      <c r="M561" s="365"/>
      <c r="N561" s="365"/>
      <c r="O561" s="352"/>
      <c r="P561" s="352"/>
      <c r="Q561" s="352" t="s">
        <v>897</v>
      </c>
      <c r="R561" s="352"/>
      <c r="S561" s="352" t="s">
        <v>897</v>
      </c>
      <c r="T561" s="352" t="s">
        <v>897</v>
      </c>
      <c r="U561" s="352" t="s">
        <v>897</v>
      </c>
      <c r="V561" s="352" t="s">
        <v>897</v>
      </c>
      <c r="W561" s="352" t="s">
        <v>897</v>
      </c>
      <c r="X561" s="352" t="s">
        <v>897</v>
      </c>
      <c r="Y561" s="352" t="s">
        <v>897</v>
      </c>
      <c r="Z561" s="352" t="s">
        <v>897</v>
      </c>
      <c r="AA561" s="352" t="s">
        <v>897</v>
      </c>
      <c r="AB561" s="352" t="s">
        <v>897</v>
      </c>
      <c r="AC561" s="352" t="s">
        <v>897</v>
      </c>
      <c r="AD561" s="352" t="s">
        <v>897</v>
      </c>
      <c r="AE561" s="352" t="s">
        <v>897</v>
      </c>
    </row>
    <row r="562" spans="1:31" s="393" customFormat="1">
      <c r="A562" s="365"/>
      <c r="B562" s="367"/>
      <c r="C562" s="365"/>
      <c r="D562" s="365"/>
      <c r="E562" s="352" t="s">
        <v>897</v>
      </c>
      <c r="F562" s="365"/>
      <c r="G562" s="367"/>
      <c r="H562" s="365"/>
      <c r="I562" s="365"/>
      <c r="J562" s="352"/>
      <c r="K562" s="365"/>
      <c r="L562" s="367"/>
      <c r="M562" s="365"/>
      <c r="N562" s="365"/>
      <c r="O562" s="352"/>
      <c r="P562" s="352"/>
      <c r="Q562" s="352" t="s">
        <v>897</v>
      </c>
      <c r="R562" s="352"/>
      <c r="S562" s="352" t="s">
        <v>897</v>
      </c>
      <c r="T562" s="352" t="s">
        <v>897</v>
      </c>
      <c r="U562" s="352" t="s">
        <v>897</v>
      </c>
      <c r="V562" s="352" t="s">
        <v>897</v>
      </c>
      <c r="W562" s="352" t="s">
        <v>897</v>
      </c>
      <c r="X562" s="352" t="s">
        <v>897</v>
      </c>
      <c r="Y562" s="352" t="s">
        <v>897</v>
      </c>
      <c r="Z562" s="352" t="s">
        <v>897</v>
      </c>
      <c r="AA562" s="352" t="s">
        <v>897</v>
      </c>
      <c r="AB562" s="352" t="s">
        <v>897</v>
      </c>
      <c r="AC562" s="352" t="s">
        <v>897</v>
      </c>
      <c r="AD562" s="352" t="s">
        <v>897</v>
      </c>
      <c r="AE562" s="352" t="s">
        <v>897</v>
      </c>
    </row>
    <row r="563" spans="1:31" s="393" customFormat="1">
      <c r="A563" s="365"/>
      <c r="B563" s="367"/>
      <c r="C563" s="365"/>
      <c r="D563" s="365"/>
      <c r="E563" s="352" t="s">
        <v>897</v>
      </c>
      <c r="F563" s="365"/>
      <c r="G563" s="367"/>
      <c r="H563" s="365"/>
      <c r="I563" s="365"/>
      <c r="J563" s="352"/>
      <c r="K563" s="365"/>
      <c r="L563" s="367"/>
      <c r="M563" s="365"/>
      <c r="N563" s="365"/>
      <c r="O563" s="352"/>
      <c r="P563" s="352"/>
      <c r="Q563" s="352" t="s">
        <v>897</v>
      </c>
      <c r="R563" s="352"/>
      <c r="S563" s="352" t="s">
        <v>897</v>
      </c>
      <c r="T563" s="352" t="s">
        <v>897</v>
      </c>
      <c r="U563" s="352" t="s">
        <v>897</v>
      </c>
      <c r="V563" s="352" t="s">
        <v>897</v>
      </c>
      <c r="W563" s="352" t="s">
        <v>897</v>
      </c>
      <c r="X563" s="352" t="s">
        <v>897</v>
      </c>
      <c r="Y563" s="352" t="s">
        <v>897</v>
      </c>
      <c r="Z563" s="352" t="s">
        <v>897</v>
      </c>
      <c r="AA563" s="352" t="s">
        <v>897</v>
      </c>
      <c r="AB563" s="352" t="s">
        <v>897</v>
      </c>
      <c r="AC563" s="352" t="s">
        <v>897</v>
      </c>
      <c r="AD563" s="352" t="s">
        <v>897</v>
      </c>
      <c r="AE563" s="352" t="s">
        <v>897</v>
      </c>
    </row>
    <row r="564" spans="1:31" s="393" customFormat="1">
      <c r="A564" s="365"/>
      <c r="B564" s="367"/>
      <c r="C564" s="365"/>
      <c r="D564" s="365"/>
      <c r="E564" s="352" t="s">
        <v>897</v>
      </c>
      <c r="F564" s="365"/>
      <c r="G564" s="367"/>
      <c r="H564" s="365"/>
      <c r="I564" s="365"/>
      <c r="J564" s="352"/>
      <c r="K564" s="365"/>
      <c r="L564" s="367"/>
      <c r="M564" s="365"/>
      <c r="N564" s="365"/>
      <c r="O564" s="352"/>
      <c r="P564" s="352"/>
      <c r="Q564" s="352" t="s">
        <v>897</v>
      </c>
      <c r="R564" s="352"/>
      <c r="S564" s="352" t="s">
        <v>897</v>
      </c>
      <c r="T564" s="352" t="s">
        <v>897</v>
      </c>
      <c r="U564" s="352" t="s">
        <v>897</v>
      </c>
      <c r="V564" s="352" t="s">
        <v>897</v>
      </c>
      <c r="W564" s="352" t="s">
        <v>897</v>
      </c>
      <c r="X564" s="352" t="s">
        <v>897</v>
      </c>
      <c r="Y564" s="352" t="s">
        <v>897</v>
      </c>
      <c r="Z564" s="352" t="s">
        <v>897</v>
      </c>
      <c r="AA564" s="352" t="s">
        <v>897</v>
      </c>
      <c r="AB564" s="352" t="s">
        <v>897</v>
      </c>
      <c r="AC564" s="352" t="s">
        <v>897</v>
      </c>
      <c r="AD564" s="352" t="s">
        <v>897</v>
      </c>
      <c r="AE564" s="352" t="s">
        <v>897</v>
      </c>
    </row>
    <row r="565" spans="1:31" s="393" customFormat="1">
      <c r="A565" s="365"/>
      <c r="B565" s="367"/>
      <c r="C565" s="365"/>
      <c r="D565" s="365"/>
      <c r="E565" s="352" t="s">
        <v>897</v>
      </c>
      <c r="F565" s="365"/>
      <c r="G565" s="367"/>
      <c r="H565" s="365"/>
      <c r="I565" s="365"/>
      <c r="J565" s="352"/>
      <c r="K565" s="365"/>
      <c r="L565" s="367"/>
      <c r="M565" s="365"/>
      <c r="N565" s="365"/>
      <c r="O565" s="352"/>
      <c r="P565" s="352"/>
      <c r="Q565" s="352" t="s">
        <v>897</v>
      </c>
      <c r="R565" s="352"/>
      <c r="S565" s="352" t="s">
        <v>897</v>
      </c>
      <c r="T565" s="352" t="s">
        <v>897</v>
      </c>
      <c r="U565" s="352" t="s">
        <v>897</v>
      </c>
      <c r="V565" s="352" t="s">
        <v>897</v>
      </c>
      <c r="W565" s="352" t="s">
        <v>897</v>
      </c>
      <c r="X565" s="352" t="s">
        <v>897</v>
      </c>
      <c r="Y565" s="352" t="s">
        <v>897</v>
      </c>
      <c r="Z565" s="352" t="s">
        <v>897</v>
      </c>
      <c r="AA565" s="352" t="s">
        <v>897</v>
      </c>
      <c r="AB565" s="352" t="s">
        <v>897</v>
      </c>
      <c r="AC565" s="352" t="s">
        <v>897</v>
      </c>
      <c r="AD565" s="352" t="s">
        <v>897</v>
      </c>
      <c r="AE565" s="352" t="s">
        <v>897</v>
      </c>
    </row>
    <row r="566" spans="1:31" s="393" customFormat="1">
      <c r="A566" s="365"/>
      <c r="B566" s="367"/>
      <c r="C566" s="365"/>
      <c r="D566" s="365"/>
      <c r="E566" s="352" t="s">
        <v>897</v>
      </c>
      <c r="F566" s="365"/>
      <c r="G566" s="367"/>
      <c r="H566" s="365"/>
      <c r="I566" s="365"/>
      <c r="J566" s="352"/>
      <c r="K566" s="365"/>
      <c r="L566" s="367"/>
      <c r="M566" s="365"/>
      <c r="N566" s="365"/>
      <c r="O566" s="352"/>
      <c r="P566" s="352"/>
      <c r="Q566" s="352" t="s">
        <v>897</v>
      </c>
      <c r="R566" s="352"/>
      <c r="S566" s="352" t="s">
        <v>897</v>
      </c>
      <c r="T566" s="352" t="s">
        <v>897</v>
      </c>
      <c r="U566" s="352" t="s">
        <v>897</v>
      </c>
      <c r="V566" s="352" t="s">
        <v>897</v>
      </c>
      <c r="W566" s="352" t="s">
        <v>897</v>
      </c>
      <c r="X566" s="352" t="s">
        <v>897</v>
      </c>
      <c r="Y566" s="352" t="s">
        <v>897</v>
      </c>
      <c r="Z566" s="352" t="s">
        <v>897</v>
      </c>
      <c r="AA566" s="352" t="s">
        <v>897</v>
      </c>
      <c r="AB566" s="352" t="s">
        <v>897</v>
      </c>
      <c r="AC566" s="352" t="s">
        <v>897</v>
      </c>
      <c r="AD566" s="352" t="s">
        <v>897</v>
      </c>
      <c r="AE566" s="352" t="s">
        <v>897</v>
      </c>
    </row>
    <row r="567" spans="1:31" s="393" customFormat="1">
      <c r="A567" s="365"/>
      <c r="B567" s="367"/>
      <c r="C567" s="365"/>
      <c r="D567" s="365"/>
      <c r="E567" s="352" t="s">
        <v>897</v>
      </c>
      <c r="F567" s="365"/>
      <c r="G567" s="367"/>
      <c r="H567" s="365"/>
      <c r="I567" s="365"/>
      <c r="J567" s="352"/>
      <c r="K567" s="365"/>
      <c r="L567" s="367"/>
      <c r="M567" s="365"/>
      <c r="N567" s="365"/>
      <c r="O567" s="352"/>
      <c r="P567" s="352"/>
      <c r="Q567" s="352" t="s">
        <v>897</v>
      </c>
      <c r="R567" s="352"/>
      <c r="S567" s="352" t="s">
        <v>897</v>
      </c>
      <c r="T567" s="352" t="s">
        <v>897</v>
      </c>
      <c r="U567" s="352" t="s">
        <v>897</v>
      </c>
      <c r="V567" s="352" t="s">
        <v>897</v>
      </c>
      <c r="W567" s="352" t="s">
        <v>897</v>
      </c>
      <c r="X567" s="352" t="s">
        <v>897</v>
      </c>
      <c r="Y567" s="352" t="s">
        <v>897</v>
      </c>
      <c r="Z567" s="352" t="s">
        <v>897</v>
      </c>
      <c r="AA567" s="352" t="s">
        <v>897</v>
      </c>
      <c r="AB567" s="352" t="s">
        <v>897</v>
      </c>
      <c r="AC567" s="352" t="s">
        <v>897</v>
      </c>
      <c r="AD567" s="352" t="s">
        <v>897</v>
      </c>
      <c r="AE567" s="352" t="s">
        <v>897</v>
      </c>
    </row>
    <row r="568" spans="1:31" s="393" customFormat="1">
      <c r="A568" s="365"/>
      <c r="B568" s="367"/>
      <c r="C568" s="365"/>
      <c r="D568" s="365"/>
      <c r="E568" s="352" t="s">
        <v>897</v>
      </c>
      <c r="F568" s="365"/>
      <c r="G568" s="367"/>
      <c r="H568" s="365"/>
      <c r="I568" s="365"/>
      <c r="J568" s="352"/>
      <c r="K568" s="365"/>
      <c r="L568" s="367"/>
      <c r="M568" s="365"/>
      <c r="N568" s="365"/>
      <c r="O568" s="352"/>
      <c r="P568" s="352"/>
      <c r="Q568" s="352" t="s">
        <v>897</v>
      </c>
      <c r="R568" s="352"/>
      <c r="S568" s="352" t="s">
        <v>897</v>
      </c>
      <c r="T568" s="352" t="s">
        <v>897</v>
      </c>
      <c r="U568" s="352" t="s">
        <v>897</v>
      </c>
      <c r="V568" s="352" t="s">
        <v>897</v>
      </c>
      <c r="W568" s="352" t="s">
        <v>897</v>
      </c>
      <c r="X568" s="352" t="s">
        <v>897</v>
      </c>
      <c r="Y568" s="352" t="s">
        <v>897</v>
      </c>
      <c r="Z568" s="352" t="s">
        <v>897</v>
      </c>
      <c r="AA568" s="352" t="s">
        <v>897</v>
      </c>
      <c r="AB568" s="352" t="s">
        <v>897</v>
      </c>
      <c r="AC568" s="352" t="s">
        <v>897</v>
      </c>
      <c r="AD568" s="352" t="s">
        <v>897</v>
      </c>
      <c r="AE568" s="352" t="s">
        <v>897</v>
      </c>
    </row>
    <row r="569" spans="1:31" s="393" customFormat="1">
      <c r="A569" s="365"/>
      <c r="B569" s="367"/>
      <c r="C569" s="365"/>
      <c r="D569" s="365"/>
      <c r="E569" s="352" t="s">
        <v>897</v>
      </c>
      <c r="F569" s="365"/>
      <c r="G569" s="367"/>
      <c r="H569" s="365"/>
      <c r="I569" s="365"/>
      <c r="J569" s="352"/>
      <c r="K569" s="365"/>
      <c r="L569" s="367"/>
      <c r="M569" s="365"/>
      <c r="N569" s="365"/>
      <c r="O569" s="352"/>
      <c r="P569" s="352"/>
      <c r="Q569" s="352" t="s">
        <v>897</v>
      </c>
      <c r="R569" s="352"/>
      <c r="S569" s="352" t="s">
        <v>897</v>
      </c>
      <c r="T569" s="352" t="s">
        <v>897</v>
      </c>
      <c r="U569" s="352" t="s">
        <v>897</v>
      </c>
      <c r="V569" s="352" t="s">
        <v>897</v>
      </c>
      <c r="W569" s="352" t="s">
        <v>897</v>
      </c>
      <c r="X569" s="352" t="s">
        <v>897</v>
      </c>
      <c r="Y569" s="352" t="s">
        <v>897</v>
      </c>
      <c r="Z569" s="352" t="s">
        <v>897</v>
      </c>
      <c r="AA569" s="352" t="s">
        <v>897</v>
      </c>
      <c r="AB569" s="352" t="s">
        <v>897</v>
      </c>
      <c r="AC569" s="352" t="s">
        <v>897</v>
      </c>
      <c r="AD569" s="352" t="s">
        <v>897</v>
      </c>
      <c r="AE569" s="352" t="s">
        <v>897</v>
      </c>
    </row>
    <row r="570" spans="1:31" s="393" customFormat="1">
      <c r="A570" s="365"/>
      <c r="B570" s="367"/>
      <c r="C570" s="365"/>
      <c r="D570" s="365"/>
      <c r="E570" s="352" t="s">
        <v>897</v>
      </c>
      <c r="F570" s="365"/>
      <c r="G570" s="367"/>
      <c r="H570" s="365"/>
      <c r="I570" s="365"/>
      <c r="J570" s="352"/>
      <c r="K570" s="365"/>
      <c r="L570" s="367"/>
      <c r="M570" s="365"/>
      <c r="N570" s="365"/>
      <c r="O570" s="352"/>
      <c r="P570" s="352"/>
      <c r="Q570" s="352" t="s">
        <v>897</v>
      </c>
      <c r="R570" s="352"/>
      <c r="S570" s="352" t="s">
        <v>897</v>
      </c>
      <c r="T570" s="352" t="s">
        <v>897</v>
      </c>
      <c r="U570" s="352" t="s">
        <v>897</v>
      </c>
      <c r="V570" s="352" t="s">
        <v>897</v>
      </c>
      <c r="W570" s="352" t="s">
        <v>897</v>
      </c>
      <c r="X570" s="352" t="s">
        <v>897</v>
      </c>
      <c r="Y570" s="352" t="s">
        <v>897</v>
      </c>
      <c r="Z570" s="352" t="s">
        <v>897</v>
      </c>
      <c r="AA570" s="352" t="s">
        <v>897</v>
      </c>
      <c r="AB570" s="352" t="s">
        <v>897</v>
      </c>
      <c r="AC570" s="352" t="s">
        <v>897</v>
      </c>
      <c r="AD570" s="352" t="s">
        <v>897</v>
      </c>
      <c r="AE570" s="352" t="s">
        <v>897</v>
      </c>
    </row>
    <row r="571" spans="1:31" s="393" customFormat="1">
      <c r="A571" s="365"/>
      <c r="B571" s="367"/>
      <c r="C571" s="365"/>
      <c r="D571" s="365"/>
      <c r="E571" s="352" t="s">
        <v>897</v>
      </c>
      <c r="F571" s="365"/>
      <c r="G571" s="367"/>
      <c r="H571" s="365"/>
      <c r="I571" s="365"/>
      <c r="J571" s="352"/>
      <c r="K571" s="365"/>
      <c r="L571" s="367"/>
      <c r="M571" s="365"/>
      <c r="N571" s="365"/>
      <c r="O571" s="352"/>
      <c r="P571" s="352"/>
      <c r="Q571" s="352" t="s">
        <v>897</v>
      </c>
      <c r="R571" s="352"/>
      <c r="S571" s="352" t="s">
        <v>897</v>
      </c>
      <c r="T571" s="352" t="s">
        <v>897</v>
      </c>
      <c r="U571" s="352" t="s">
        <v>897</v>
      </c>
      <c r="V571" s="352" t="s">
        <v>897</v>
      </c>
      <c r="W571" s="352" t="s">
        <v>897</v>
      </c>
      <c r="X571" s="352" t="s">
        <v>897</v>
      </c>
      <c r="Y571" s="352" t="s">
        <v>897</v>
      </c>
      <c r="Z571" s="352" t="s">
        <v>897</v>
      </c>
      <c r="AA571" s="352" t="s">
        <v>897</v>
      </c>
      <c r="AB571" s="352" t="s">
        <v>897</v>
      </c>
      <c r="AC571" s="352" t="s">
        <v>897</v>
      </c>
      <c r="AD571" s="352" t="s">
        <v>897</v>
      </c>
      <c r="AE571" s="352" t="s">
        <v>897</v>
      </c>
    </row>
    <row r="572" spans="1:31" s="393" customFormat="1">
      <c r="A572" s="365"/>
      <c r="B572" s="367"/>
      <c r="C572" s="365"/>
      <c r="D572" s="365"/>
      <c r="E572" s="352" t="s">
        <v>897</v>
      </c>
      <c r="F572" s="365"/>
      <c r="G572" s="367"/>
      <c r="H572" s="365"/>
      <c r="I572" s="365"/>
      <c r="J572" s="352"/>
      <c r="K572" s="365"/>
      <c r="L572" s="367"/>
      <c r="M572" s="365"/>
      <c r="N572" s="365"/>
      <c r="O572" s="352"/>
      <c r="P572" s="352"/>
      <c r="Q572" s="352" t="s">
        <v>897</v>
      </c>
      <c r="R572" s="352"/>
      <c r="S572" s="352" t="s">
        <v>897</v>
      </c>
      <c r="T572" s="352" t="s">
        <v>897</v>
      </c>
      <c r="U572" s="352" t="s">
        <v>897</v>
      </c>
      <c r="V572" s="352" t="s">
        <v>897</v>
      </c>
      <c r="W572" s="352" t="s">
        <v>897</v>
      </c>
      <c r="X572" s="352" t="s">
        <v>897</v>
      </c>
      <c r="Y572" s="352" t="s">
        <v>897</v>
      </c>
      <c r="Z572" s="352" t="s">
        <v>897</v>
      </c>
      <c r="AA572" s="352" t="s">
        <v>897</v>
      </c>
      <c r="AB572" s="352" t="s">
        <v>897</v>
      </c>
      <c r="AC572" s="352" t="s">
        <v>897</v>
      </c>
      <c r="AD572" s="352" t="s">
        <v>897</v>
      </c>
      <c r="AE572" s="352" t="s">
        <v>897</v>
      </c>
    </row>
    <row r="573" spans="1:31" s="393" customFormat="1">
      <c r="A573" s="365"/>
      <c r="B573" s="367"/>
      <c r="C573" s="365"/>
      <c r="D573" s="365"/>
      <c r="E573" s="352" t="s">
        <v>897</v>
      </c>
      <c r="F573" s="365"/>
      <c r="G573" s="367"/>
      <c r="H573" s="365"/>
      <c r="I573" s="365"/>
      <c r="J573" s="352"/>
      <c r="K573" s="365"/>
      <c r="L573" s="367"/>
      <c r="M573" s="365"/>
      <c r="N573" s="365"/>
      <c r="O573" s="352"/>
      <c r="P573" s="352"/>
      <c r="Q573" s="352" t="s">
        <v>897</v>
      </c>
      <c r="R573" s="352"/>
      <c r="S573" s="352" t="s">
        <v>897</v>
      </c>
      <c r="T573" s="352" t="s">
        <v>897</v>
      </c>
      <c r="U573" s="352" t="s">
        <v>897</v>
      </c>
      <c r="V573" s="352" t="s">
        <v>897</v>
      </c>
      <c r="W573" s="352" t="s">
        <v>897</v>
      </c>
      <c r="X573" s="352" t="s">
        <v>897</v>
      </c>
      <c r="Y573" s="352" t="s">
        <v>897</v>
      </c>
      <c r="Z573" s="352" t="s">
        <v>897</v>
      </c>
      <c r="AA573" s="352" t="s">
        <v>897</v>
      </c>
      <c r="AB573" s="352" t="s">
        <v>897</v>
      </c>
      <c r="AC573" s="352" t="s">
        <v>897</v>
      </c>
      <c r="AD573" s="352" t="s">
        <v>897</v>
      </c>
      <c r="AE573" s="352" t="s">
        <v>897</v>
      </c>
    </row>
    <row r="574" spans="1:31" s="393" customFormat="1">
      <c r="A574" s="365"/>
      <c r="B574" s="367"/>
      <c r="C574" s="365"/>
      <c r="D574" s="365"/>
      <c r="E574" s="352" t="s">
        <v>897</v>
      </c>
      <c r="F574" s="365"/>
      <c r="G574" s="367"/>
      <c r="H574" s="365"/>
      <c r="I574" s="365"/>
      <c r="J574" s="352"/>
      <c r="K574" s="365"/>
      <c r="L574" s="367"/>
      <c r="M574" s="365"/>
      <c r="N574" s="365"/>
      <c r="O574" s="352"/>
      <c r="P574" s="352"/>
      <c r="Q574" s="352" t="s">
        <v>897</v>
      </c>
      <c r="R574" s="352"/>
      <c r="S574" s="352" t="s">
        <v>897</v>
      </c>
      <c r="T574" s="352" t="s">
        <v>897</v>
      </c>
      <c r="U574" s="352" t="s">
        <v>897</v>
      </c>
      <c r="V574" s="352" t="s">
        <v>897</v>
      </c>
      <c r="W574" s="352" t="s">
        <v>897</v>
      </c>
      <c r="X574" s="352" t="s">
        <v>897</v>
      </c>
      <c r="Y574" s="352" t="s">
        <v>897</v>
      </c>
      <c r="Z574" s="352" t="s">
        <v>897</v>
      </c>
      <c r="AA574" s="352" t="s">
        <v>897</v>
      </c>
      <c r="AB574" s="352" t="s">
        <v>897</v>
      </c>
      <c r="AC574" s="352" t="s">
        <v>897</v>
      </c>
      <c r="AD574" s="352" t="s">
        <v>897</v>
      </c>
      <c r="AE574" s="352" t="s">
        <v>897</v>
      </c>
    </row>
    <row r="575" spans="1:31" s="393" customFormat="1">
      <c r="A575" s="365"/>
      <c r="B575" s="367"/>
      <c r="C575" s="365"/>
      <c r="D575" s="365"/>
      <c r="E575" s="352" t="s">
        <v>897</v>
      </c>
      <c r="F575" s="365"/>
      <c r="G575" s="367"/>
      <c r="H575" s="365"/>
      <c r="I575" s="365"/>
      <c r="J575" s="352"/>
      <c r="K575" s="365"/>
      <c r="L575" s="367"/>
      <c r="M575" s="365"/>
      <c r="N575" s="365"/>
      <c r="O575" s="352"/>
      <c r="P575" s="352"/>
      <c r="Q575" s="352" t="s">
        <v>897</v>
      </c>
      <c r="R575" s="352"/>
      <c r="S575" s="352" t="s">
        <v>897</v>
      </c>
      <c r="T575" s="352" t="s">
        <v>897</v>
      </c>
      <c r="U575" s="352" t="s">
        <v>897</v>
      </c>
      <c r="V575" s="352" t="s">
        <v>897</v>
      </c>
      <c r="W575" s="352" t="s">
        <v>897</v>
      </c>
      <c r="X575" s="352" t="s">
        <v>897</v>
      </c>
      <c r="Y575" s="352" t="s">
        <v>897</v>
      </c>
      <c r="Z575" s="352" t="s">
        <v>897</v>
      </c>
      <c r="AA575" s="352" t="s">
        <v>897</v>
      </c>
      <c r="AB575" s="352" t="s">
        <v>897</v>
      </c>
      <c r="AC575" s="352" t="s">
        <v>897</v>
      </c>
      <c r="AD575" s="352" t="s">
        <v>897</v>
      </c>
      <c r="AE575" s="352" t="s">
        <v>897</v>
      </c>
    </row>
    <row r="576" spans="1:31" s="393" customFormat="1">
      <c r="A576" s="365"/>
      <c r="B576" s="367"/>
      <c r="C576" s="365"/>
      <c r="D576" s="365"/>
      <c r="E576" s="352" t="s">
        <v>897</v>
      </c>
      <c r="F576" s="365"/>
      <c r="G576" s="367"/>
      <c r="H576" s="365"/>
      <c r="I576" s="365"/>
      <c r="J576" s="352"/>
      <c r="K576" s="365"/>
      <c r="L576" s="367"/>
      <c r="M576" s="365"/>
      <c r="N576" s="365"/>
      <c r="O576" s="352"/>
      <c r="P576" s="352"/>
      <c r="Q576" s="352" t="s">
        <v>897</v>
      </c>
      <c r="R576" s="352"/>
      <c r="S576" s="352" t="s">
        <v>897</v>
      </c>
      <c r="T576" s="352" t="s">
        <v>897</v>
      </c>
      <c r="U576" s="352" t="s">
        <v>897</v>
      </c>
      <c r="V576" s="352" t="s">
        <v>897</v>
      </c>
      <c r="W576" s="352" t="s">
        <v>897</v>
      </c>
      <c r="X576" s="352" t="s">
        <v>897</v>
      </c>
      <c r="Y576" s="352" t="s">
        <v>897</v>
      </c>
      <c r="Z576" s="352" t="s">
        <v>897</v>
      </c>
      <c r="AA576" s="352" t="s">
        <v>897</v>
      </c>
      <c r="AB576" s="352" t="s">
        <v>897</v>
      </c>
      <c r="AC576" s="352" t="s">
        <v>897</v>
      </c>
      <c r="AD576" s="352" t="s">
        <v>897</v>
      </c>
      <c r="AE576" s="352" t="s">
        <v>897</v>
      </c>
    </row>
    <row r="577" spans="1:31" s="393" customFormat="1">
      <c r="A577" s="365"/>
      <c r="B577" s="367"/>
      <c r="C577" s="365"/>
      <c r="D577" s="365"/>
      <c r="E577" s="352" t="s">
        <v>897</v>
      </c>
      <c r="F577" s="365"/>
      <c r="G577" s="367"/>
      <c r="H577" s="365"/>
      <c r="I577" s="365"/>
      <c r="J577" s="352"/>
      <c r="K577" s="365"/>
      <c r="L577" s="367"/>
      <c r="M577" s="365"/>
      <c r="N577" s="365"/>
      <c r="O577" s="352"/>
      <c r="P577" s="352"/>
      <c r="Q577" s="352" t="s">
        <v>897</v>
      </c>
      <c r="R577" s="352"/>
      <c r="S577" s="352" t="s">
        <v>897</v>
      </c>
      <c r="T577" s="352" t="s">
        <v>897</v>
      </c>
      <c r="U577" s="352" t="s">
        <v>897</v>
      </c>
      <c r="V577" s="352" t="s">
        <v>897</v>
      </c>
      <c r="W577" s="352" t="s">
        <v>897</v>
      </c>
      <c r="X577" s="352" t="s">
        <v>897</v>
      </c>
      <c r="Y577" s="352" t="s">
        <v>897</v>
      </c>
      <c r="Z577" s="352" t="s">
        <v>897</v>
      </c>
      <c r="AA577" s="352" t="s">
        <v>897</v>
      </c>
      <c r="AB577" s="352" t="s">
        <v>897</v>
      </c>
      <c r="AC577" s="352" t="s">
        <v>897</v>
      </c>
      <c r="AD577" s="352" t="s">
        <v>897</v>
      </c>
      <c r="AE577" s="352" t="s">
        <v>897</v>
      </c>
    </row>
    <row r="578" spans="1:31" s="393" customFormat="1">
      <c r="A578" s="365"/>
      <c r="B578" s="367"/>
      <c r="C578" s="365"/>
      <c r="D578" s="365"/>
      <c r="E578" s="352" t="s">
        <v>897</v>
      </c>
      <c r="F578" s="365"/>
      <c r="G578" s="367"/>
      <c r="H578" s="365"/>
      <c r="I578" s="365"/>
      <c r="J578" s="352"/>
      <c r="K578" s="365"/>
      <c r="L578" s="367"/>
      <c r="M578" s="365"/>
      <c r="N578" s="365"/>
      <c r="O578" s="352"/>
      <c r="P578" s="352"/>
      <c r="Q578" s="352" t="s">
        <v>897</v>
      </c>
      <c r="R578" s="352"/>
      <c r="S578" s="352" t="s">
        <v>897</v>
      </c>
      <c r="T578" s="352" t="s">
        <v>897</v>
      </c>
      <c r="U578" s="352" t="s">
        <v>897</v>
      </c>
      <c r="V578" s="352" t="s">
        <v>897</v>
      </c>
      <c r="W578" s="352" t="s">
        <v>897</v>
      </c>
      <c r="X578" s="352" t="s">
        <v>897</v>
      </c>
      <c r="Y578" s="352" t="s">
        <v>897</v>
      </c>
      <c r="Z578" s="352" t="s">
        <v>897</v>
      </c>
      <c r="AA578" s="352" t="s">
        <v>897</v>
      </c>
      <c r="AB578" s="352" t="s">
        <v>897</v>
      </c>
      <c r="AC578" s="352" t="s">
        <v>897</v>
      </c>
      <c r="AD578" s="352" t="s">
        <v>897</v>
      </c>
      <c r="AE578" s="352" t="s">
        <v>897</v>
      </c>
    </row>
    <row r="579" spans="1:31" s="393" customFormat="1">
      <c r="A579" s="365"/>
      <c r="B579" s="367"/>
      <c r="C579" s="365"/>
      <c r="D579" s="365"/>
      <c r="E579" s="352" t="s">
        <v>897</v>
      </c>
      <c r="F579" s="365"/>
      <c r="G579" s="367"/>
      <c r="H579" s="365"/>
      <c r="I579" s="365"/>
      <c r="J579" s="352"/>
      <c r="K579" s="365"/>
      <c r="L579" s="367"/>
      <c r="M579" s="365"/>
      <c r="N579" s="365"/>
      <c r="O579" s="352"/>
      <c r="P579" s="352"/>
      <c r="Q579" s="352" t="s">
        <v>897</v>
      </c>
      <c r="R579" s="352"/>
      <c r="S579" s="352" t="s">
        <v>897</v>
      </c>
      <c r="T579" s="352" t="s">
        <v>897</v>
      </c>
      <c r="U579" s="352" t="s">
        <v>897</v>
      </c>
      <c r="V579" s="352" t="s">
        <v>897</v>
      </c>
      <c r="W579" s="352" t="s">
        <v>897</v>
      </c>
      <c r="X579" s="352" t="s">
        <v>897</v>
      </c>
      <c r="Y579" s="352" t="s">
        <v>897</v>
      </c>
      <c r="Z579" s="352" t="s">
        <v>897</v>
      </c>
      <c r="AA579" s="352" t="s">
        <v>897</v>
      </c>
      <c r="AB579" s="352" t="s">
        <v>897</v>
      </c>
      <c r="AC579" s="352" t="s">
        <v>897</v>
      </c>
      <c r="AD579" s="352" t="s">
        <v>897</v>
      </c>
      <c r="AE579" s="352" t="s">
        <v>897</v>
      </c>
    </row>
    <row r="580" spans="1:31" s="393" customFormat="1">
      <c r="A580" s="365"/>
      <c r="B580" s="367"/>
      <c r="C580" s="365"/>
      <c r="D580" s="365"/>
      <c r="E580" s="352" t="s">
        <v>897</v>
      </c>
      <c r="F580" s="365"/>
      <c r="G580" s="367"/>
      <c r="H580" s="365"/>
      <c r="I580" s="365"/>
      <c r="J580" s="352"/>
      <c r="K580" s="365"/>
      <c r="L580" s="367"/>
      <c r="M580" s="365"/>
      <c r="N580" s="365"/>
      <c r="O580" s="352"/>
      <c r="P580" s="352"/>
      <c r="Q580" s="352" t="s">
        <v>897</v>
      </c>
      <c r="R580" s="352"/>
      <c r="S580" s="352" t="s">
        <v>897</v>
      </c>
      <c r="T580" s="352" t="s">
        <v>897</v>
      </c>
      <c r="U580" s="352" t="s">
        <v>897</v>
      </c>
      <c r="V580" s="352" t="s">
        <v>897</v>
      </c>
      <c r="W580" s="352" t="s">
        <v>897</v>
      </c>
      <c r="X580" s="352" t="s">
        <v>897</v>
      </c>
      <c r="Y580" s="352" t="s">
        <v>897</v>
      </c>
      <c r="Z580" s="352" t="s">
        <v>897</v>
      </c>
      <c r="AA580" s="352" t="s">
        <v>897</v>
      </c>
      <c r="AB580" s="352" t="s">
        <v>897</v>
      </c>
      <c r="AC580" s="352" t="s">
        <v>897</v>
      </c>
      <c r="AD580" s="352" t="s">
        <v>897</v>
      </c>
      <c r="AE580" s="352" t="s">
        <v>897</v>
      </c>
    </row>
    <row r="581" spans="1:31">
      <c r="E581" s="352" t="s">
        <v>897</v>
      </c>
      <c r="J581" s="352"/>
      <c r="O581" s="352"/>
      <c r="P581" s="352"/>
      <c r="Q581" s="352" t="s">
        <v>897</v>
      </c>
      <c r="R581" s="352"/>
      <c r="S581" s="352" t="s">
        <v>897</v>
      </c>
      <c r="T581" s="352" t="s">
        <v>897</v>
      </c>
      <c r="U581" s="352" t="s">
        <v>897</v>
      </c>
      <c r="V581" s="352" t="s">
        <v>897</v>
      </c>
      <c r="W581" s="352" t="s">
        <v>897</v>
      </c>
      <c r="X581" s="352" t="s">
        <v>897</v>
      </c>
      <c r="Y581" s="352" t="s">
        <v>897</v>
      </c>
      <c r="Z581" s="352" t="s">
        <v>897</v>
      </c>
      <c r="AA581" s="352" t="s">
        <v>897</v>
      </c>
      <c r="AB581" s="352" t="s">
        <v>897</v>
      </c>
      <c r="AC581" s="352" t="s">
        <v>897</v>
      </c>
      <c r="AD581" s="352" t="s">
        <v>897</v>
      </c>
      <c r="AE581" s="352" t="s">
        <v>897</v>
      </c>
    </row>
    <row r="582" spans="1:31">
      <c r="E582" s="352" t="s">
        <v>897</v>
      </c>
      <c r="J582" s="352"/>
      <c r="O582" s="352"/>
      <c r="P582" s="352"/>
      <c r="Q582" s="352" t="s">
        <v>897</v>
      </c>
      <c r="R582" s="352"/>
      <c r="S582" s="352" t="s">
        <v>897</v>
      </c>
      <c r="T582" s="352" t="s">
        <v>897</v>
      </c>
      <c r="U582" s="352" t="s">
        <v>897</v>
      </c>
      <c r="V582" s="352" t="s">
        <v>897</v>
      </c>
      <c r="W582" s="352" t="s">
        <v>897</v>
      </c>
      <c r="X582" s="352" t="s">
        <v>897</v>
      </c>
      <c r="Y582" s="352" t="s">
        <v>897</v>
      </c>
      <c r="Z582" s="352" t="s">
        <v>897</v>
      </c>
      <c r="AA582" s="352" t="s">
        <v>897</v>
      </c>
      <c r="AB582" s="352" t="s">
        <v>897</v>
      </c>
      <c r="AC582" s="352" t="s">
        <v>897</v>
      </c>
      <c r="AD582" s="352" t="s">
        <v>897</v>
      </c>
      <c r="AE582" s="352" t="s">
        <v>897</v>
      </c>
    </row>
    <row r="583" spans="1:31">
      <c r="E583" s="352" t="s">
        <v>897</v>
      </c>
      <c r="J583" s="352"/>
      <c r="O583" s="352"/>
      <c r="P583" s="352"/>
      <c r="Q583" s="352" t="s">
        <v>897</v>
      </c>
      <c r="R583" s="352"/>
      <c r="S583" s="352" t="s">
        <v>897</v>
      </c>
      <c r="T583" s="352" t="s">
        <v>897</v>
      </c>
      <c r="U583" s="352" t="s">
        <v>897</v>
      </c>
      <c r="V583" s="352" t="s">
        <v>897</v>
      </c>
      <c r="W583" s="352" t="s">
        <v>897</v>
      </c>
      <c r="X583" s="352" t="s">
        <v>897</v>
      </c>
      <c r="Y583" s="352" t="s">
        <v>897</v>
      </c>
      <c r="Z583" s="352" t="s">
        <v>897</v>
      </c>
      <c r="AA583" s="352" t="s">
        <v>897</v>
      </c>
      <c r="AB583" s="352" t="s">
        <v>897</v>
      </c>
      <c r="AC583" s="352" t="s">
        <v>897</v>
      </c>
      <c r="AD583" s="352" t="s">
        <v>897</v>
      </c>
      <c r="AE583" s="352" t="s">
        <v>897</v>
      </c>
    </row>
    <row r="584" spans="1:31">
      <c r="E584" s="352" t="s">
        <v>897</v>
      </c>
      <c r="J584" s="352"/>
      <c r="O584" s="352"/>
      <c r="P584" s="352"/>
      <c r="Q584" s="352" t="s">
        <v>897</v>
      </c>
      <c r="R584" s="352"/>
      <c r="S584" s="352" t="s">
        <v>897</v>
      </c>
      <c r="T584" s="352" t="s">
        <v>897</v>
      </c>
      <c r="U584" s="352" t="s">
        <v>897</v>
      </c>
      <c r="V584" s="352" t="s">
        <v>897</v>
      </c>
      <c r="W584" s="352" t="s">
        <v>897</v>
      </c>
      <c r="X584" s="352" t="s">
        <v>897</v>
      </c>
      <c r="Y584" s="352" t="s">
        <v>897</v>
      </c>
      <c r="Z584" s="352" t="s">
        <v>897</v>
      </c>
      <c r="AA584" s="352" t="s">
        <v>897</v>
      </c>
      <c r="AB584" s="352" t="s">
        <v>897</v>
      </c>
      <c r="AC584" s="352" t="s">
        <v>897</v>
      </c>
      <c r="AD584" s="352" t="s">
        <v>897</v>
      </c>
      <c r="AE584" s="352" t="s">
        <v>897</v>
      </c>
    </row>
  </sheetData>
  <mergeCells count="8">
    <mergeCell ref="Q8:Q9"/>
    <mergeCell ref="R8:R9"/>
    <mergeCell ref="A8:A9"/>
    <mergeCell ref="B8:B9"/>
    <mergeCell ref="F8:F9"/>
    <mergeCell ref="G8:G9"/>
    <mergeCell ref="K8:K9"/>
    <mergeCell ref="L8:L9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D2065-95EC-5A4B-97F8-777A6B3FD78A}">
  <sheetPr>
    <tabColor theme="4"/>
  </sheetPr>
  <dimension ref="A1:J21"/>
  <sheetViews>
    <sheetView showGridLines="0" workbookViewId="0">
      <selection activeCell="H27" sqref="H27"/>
    </sheetView>
  </sheetViews>
  <sheetFormatPr baseColWidth="10" defaultColWidth="11.5" defaultRowHeight="15"/>
  <cols>
    <col min="1" max="1" width="11.5" style="117"/>
    <col min="2" max="2" width="14.5" style="117" customWidth="1"/>
    <col min="3" max="6" width="17.6640625" style="117" customWidth="1"/>
    <col min="7" max="16384" width="11.5" style="117"/>
  </cols>
  <sheetData>
    <row r="1" spans="1:10" s="15" customFormat="1" ht="17">
      <c r="A1" s="116" t="s">
        <v>367</v>
      </c>
      <c r="B1" s="116"/>
      <c r="C1" s="120"/>
      <c r="D1" s="120"/>
    </row>
    <row r="2" spans="1:10" s="15" customFormat="1" ht="17">
      <c r="A2" s="116"/>
      <c r="B2" s="116"/>
      <c r="C2" s="120"/>
      <c r="D2" s="120"/>
    </row>
    <row r="3" spans="1:10" s="14" customFormat="1">
      <c r="A3" s="121" t="s">
        <v>368</v>
      </c>
      <c r="B3" s="121"/>
      <c r="C3" s="122"/>
      <c r="D3" s="122"/>
    </row>
    <row r="5" spans="1:10" ht="17">
      <c r="A5" s="512" t="s">
        <v>160</v>
      </c>
      <c r="B5" s="605" t="s">
        <v>271</v>
      </c>
      <c r="C5" s="606"/>
      <c r="D5" s="606"/>
      <c r="E5" s="606"/>
      <c r="F5" s="606"/>
    </row>
    <row r="6" spans="1:10" ht="50" customHeight="1">
      <c r="A6" s="513"/>
      <c r="B6" s="123" t="s">
        <v>69</v>
      </c>
      <c r="C6" s="123" t="s">
        <v>369</v>
      </c>
      <c r="D6" s="123" t="s">
        <v>234</v>
      </c>
      <c r="E6" s="123" t="s">
        <v>370</v>
      </c>
      <c r="F6" s="123" t="s">
        <v>371</v>
      </c>
    </row>
    <row r="7" spans="1:10">
      <c r="A7" s="516" t="s">
        <v>161</v>
      </c>
      <c r="B7" s="514" t="s">
        <v>237</v>
      </c>
      <c r="C7" s="515"/>
      <c r="D7" s="515"/>
      <c r="E7" s="515"/>
      <c r="F7" s="515"/>
    </row>
    <row r="8" spans="1:10" ht="41" customHeight="1">
      <c r="A8" s="517"/>
      <c r="B8" s="124" t="s">
        <v>69</v>
      </c>
      <c r="C8" s="124" t="s">
        <v>372</v>
      </c>
      <c r="D8" s="124" t="s">
        <v>240</v>
      </c>
      <c r="E8" s="124" t="s">
        <v>373</v>
      </c>
      <c r="F8" s="124" t="s">
        <v>374</v>
      </c>
    </row>
    <row r="9" spans="1:10" s="15" customFormat="1" ht="14.25" customHeight="1">
      <c r="A9" s="147">
        <v>2016</v>
      </c>
      <c r="B9" s="126">
        <v>19.801618630762135</v>
      </c>
      <c r="C9" s="126">
        <v>12.874720462541619</v>
      </c>
      <c r="D9" s="126">
        <v>0.87647911424745628</v>
      </c>
      <c r="E9" s="126">
        <v>1.1492052305291072</v>
      </c>
      <c r="F9" s="126">
        <v>4.9012138234439551</v>
      </c>
      <c r="J9" s="138"/>
    </row>
    <row r="10" spans="1:10" s="15" customFormat="1" ht="14.25" customHeight="1">
      <c r="A10" s="149">
        <v>2017</v>
      </c>
      <c r="B10" s="125">
        <v>18.743336514529489</v>
      </c>
      <c r="C10" s="125">
        <v>12.66373230796364</v>
      </c>
      <c r="D10" s="125">
        <v>0.61561250804286505</v>
      </c>
      <c r="E10" s="125">
        <v>1.4372693800568557</v>
      </c>
      <c r="F10" s="125">
        <v>4.0267223184661294</v>
      </c>
      <c r="J10" s="138"/>
    </row>
    <row r="11" spans="1:10" s="15" customFormat="1" ht="14.25" customHeight="1">
      <c r="A11" s="147">
        <v>2018</v>
      </c>
      <c r="B11" s="126">
        <v>17.637117606465115</v>
      </c>
      <c r="C11" s="126">
        <v>11.422497968026201</v>
      </c>
      <c r="D11" s="126">
        <v>0.65490498395403063</v>
      </c>
      <c r="E11" s="126">
        <v>1.9263082193244445</v>
      </c>
      <c r="F11" s="126">
        <v>3.6334064351604383</v>
      </c>
      <c r="J11" s="138"/>
    </row>
    <row r="12" spans="1:10" s="15" customFormat="1" ht="14.25" customHeight="1">
      <c r="A12" s="149">
        <v>2019</v>
      </c>
      <c r="B12" s="125">
        <v>18.262326690890159</v>
      </c>
      <c r="C12" s="125">
        <v>10.493084214910494</v>
      </c>
      <c r="D12" s="125">
        <v>1.8123659448518177</v>
      </c>
      <c r="E12" s="125">
        <v>2.334713936296176</v>
      </c>
      <c r="F12" s="125">
        <v>3.6221625948316714</v>
      </c>
      <c r="J12" s="138"/>
    </row>
    <row r="13" spans="1:10" s="15" customFormat="1" ht="14.25" customHeight="1">
      <c r="A13" s="147">
        <v>2020</v>
      </c>
      <c r="B13" s="126">
        <v>17.802279609231892</v>
      </c>
      <c r="C13" s="126">
        <v>10.469194039200381</v>
      </c>
      <c r="D13" s="126">
        <v>1.385534160450429</v>
      </c>
      <c r="E13" s="126">
        <v>1.618784572471121</v>
      </c>
      <c r="F13" s="126">
        <v>4.3287668371099617</v>
      </c>
      <c r="J13" s="138"/>
    </row>
    <row r="14" spans="1:10" s="15" customFormat="1" ht="14.25" customHeight="1">
      <c r="A14" s="149">
        <v>2021</v>
      </c>
      <c r="B14" s="125">
        <v>19.187001094323989</v>
      </c>
      <c r="C14" s="125">
        <v>10.073096563894252</v>
      </c>
      <c r="D14" s="125">
        <v>2.0242035003126309</v>
      </c>
      <c r="E14" s="125">
        <v>2.9586512192085901</v>
      </c>
      <c r="F14" s="125">
        <v>4.1310498109085163</v>
      </c>
      <c r="J14" s="138"/>
    </row>
    <row r="15" spans="1:10" s="15" customFormat="1" ht="14.25" customHeight="1">
      <c r="A15" s="147">
        <v>2022</v>
      </c>
      <c r="B15" s="126">
        <v>17.972397329202849</v>
      </c>
      <c r="C15" s="126">
        <v>10.411818907312567</v>
      </c>
      <c r="D15" s="126">
        <v>1.8367120321632748</v>
      </c>
      <c r="E15" s="126">
        <v>1.7276157970405603</v>
      </c>
      <c r="F15" s="126">
        <v>3.9962505926864491</v>
      </c>
      <c r="J15" s="138"/>
    </row>
    <row r="16" spans="1:10" ht="14.25" customHeight="1"/>
    <row r="17" spans="1:4" ht="14.25" customHeight="1">
      <c r="A17" s="122" t="s">
        <v>364</v>
      </c>
    </row>
    <row r="18" spans="1:4" s="15" customFormat="1" ht="17">
      <c r="A18" s="120" t="s">
        <v>242</v>
      </c>
      <c r="B18" s="120"/>
      <c r="C18" s="120"/>
      <c r="D18" s="120"/>
    </row>
    <row r="19" spans="1:4" s="15" customFormat="1" ht="17">
      <c r="A19" s="120"/>
      <c r="B19" s="120"/>
      <c r="C19" s="120"/>
      <c r="D19" s="120"/>
    </row>
    <row r="20" spans="1:4" ht="14.25" customHeight="1">
      <c r="A20" s="122" t="s">
        <v>365</v>
      </c>
    </row>
    <row r="21" spans="1:4" s="15" customFormat="1" ht="17">
      <c r="A21" s="120" t="s">
        <v>366</v>
      </c>
      <c r="B21" s="120"/>
      <c r="C21" s="120"/>
      <c r="D21" s="120"/>
    </row>
  </sheetData>
  <mergeCells count="4">
    <mergeCell ref="A5:A6"/>
    <mergeCell ref="B5:F5"/>
    <mergeCell ref="A7:A8"/>
    <mergeCell ref="B7:F7"/>
  </mergeCells>
  <pageMargins left="0.7" right="0.7" top="0.75" bottom="0.75" header="0.3" footer="0.3"/>
  <pageSetup paperSize="9" orientation="portrait" verticalDpi="30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C87B19-A3CF-F146-AA68-51B8C7B9AC06}">
  <sheetPr>
    <tabColor theme="4"/>
  </sheetPr>
  <dimension ref="A1:I20"/>
  <sheetViews>
    <sheetView showGridLines="0" workbookViewId="0">
      <selection activeCell="H35" sqref="H35"/>
    </sheetView>
  </sheetViews>
  <sheetFormatPr baseColWidth="10" defaultColWidth="11.5" defaultRowHeight="15"/>
  <cols>
    <col min="1" max="1" width="11.5" style="117"/>
    <col min="2" max="8" width="19" style="117" customWidth="1"/>
    <col min="9" max="16384" width="11.5" style="117"/>
  </cols>
  <sheetData>
    <row r="1" spans="1:9" s="15" customFormat="1" ht="17">
      <c r="A1" s="190" t="s">
        <v>375</v>
      </c>
      <c r="B1" s="191"/>
      <c r="C1" s="191"/>
      <c r="D1" s="191"/>
      <c r="E1" s="191"/>
      <c r="F1" s="191"/>
      <c r="G1" s="191"/>
      <c r="H1" s="191"/>
      <c r="I1" s="192"/>
    </row>
    <row r="2" spans="1:9" s="15" customFormat="1" ht="17">
      <c r="A2" s="190"/>
      <c r="B2" s="191"/>
      <c r="C2" s="191"/>
      <c r="D2" s="191"/>
      <c r="E2" s="191"/>
      <c r="F2" s="191"/>
      <c r="G2" s="191"/>
      <c r="H2" s="191"/>
      <c r="I2" s="192"/>
    </row>
    <row r="3" spans="1:9" s="14" customFormat="1" ht="17">
      <c r="A3" s="536" t="s">
        <v>376</v>
      </c>
      <c r="B3" s="151"/>
      <c r="C3" s="151"/>
      <c r="D3" s="151"/>
      <c r="E3" s="151"/>
      <c r="F3" s="151"/>
      <c r="G3" s="151"/>
      <c r="H3" s="151"/>
      <c r="I3" s="193"/>
    </row>
    <row r="4" spans="1:9">
      <c r="A4" s="194"/>
      <c r="B4" s="152"/>
      <c r="C4" s="152"/>
      <c r="D4" s="152"/>
      <c r="E4" s="152"/>
      <c r="F4" s="152"/>
      <c r="G4" s="152"/>
      <c r="H4" s="152"/>
      <c r="I4" s="195"/>
    </row>
    <row r="5" spans="1:9" ht="22.5" customHeight="1">
      <c r="A5" s="518" t="s">
        <v>160</v>
      </c>
      <c r="B5" s="519" t="s">
        <v>1088</v>
      </c>
      <c r="C5" s="520"/>
      <c r="D5" s="520"/>
      <c r="E5" s="520"/>
      <c r="F5" s="520"/>
      <c r="G5" s="520"/>
      <c r="H5" s="520"/>
      <c r="I5" s="193"/>
    </row>
    <row r="6" spans="1:9" ht="32.25" customHeight="1">
      <c r="A6" s="513"/>
      <c r="B6" s="196" t="s">
        <v>248</v>
      </c>
      <c r="C6" s="196" t="s">
        <v>377</v>
      </c>
      <c r="D6" s="196" t="s">
        <v>378</v>
      </c>
      <c r="E6" s="196" t="s">
        <v>379</v>
      </c>
      <c r="F6" s="196" t="s">
        <v>380</v>
      </c>
      <c r="G6" s="196" t="s">
        <v>381</v>
      </c>
      <c r="H6" s="196" t="s">
        <v>382</v>
      </c>
      <c r="I6" s="193"/>
    </row>
    <row r="7" spans="1:9" ht="17.25" customHeight="1">
      <c r="A7" s="516" t="s">
        <v>161</v>
      </c>
      <c r="B7" s="519" t="s">
        <v>237</v>
      </c>
      <c r="C7" s="520"/>
      <c r="D7" s="520"/>
      <c r="E7" s="520"/>
      <c r="F7" s="520"/>
      <c r="G7" s="520"/>
      <c r="H7" s="520"/>
      <c r="I7" s="193"/>
    </row>
    <row r="8" spans="1:9" s="15" customFormat="1" ht="30" customHeight="1">
      <c r="A8" s="521"/>
      <c r="B8" s="124" t="s">
        <v>383</v>
      </c>
      <c r="C8" s="124" t="s">
        <v>384</v>
      </c>
      <c r="D8" s="124" t="s">
        <v>385</v>
      </c>
      <c r="E8" s="124" t="s">
        <v>386</v>
      </c>
      <c r="F8" s="124" t="s">
        <v>387</v>
      </c>
      <c r="G8" s="124" t="s">
        <v>388</v>
      </c>
      <c r="H8" s="196" t="s">
        <v>389</v>
      </c>
      <c r="I8" s="193"/>
    </row>
    <row r="9" spans="1:9" s="15" customFormat="1" ht="14.25" customHeight="1">
      <c r="A9" s="197">
        <v>2016</v>
      </c>
      <c r="B9" s="198">
        <v>23.976616963300476</v>
      </c>
      <c r="C9" s="198">
        <v>11.601441287579945</v>
      </c>
      <c r="D9" s="198">
        <v>3.5387281687881846</v>
      </c>
      <c r="E9" s="198">
        <v>4.2071486049999205</v>
      </c>
      <c r="F9" s="198">
        <v>0.89435917588081681</v>
      </c>
      <c r="G9" s="198">
        <v>1.522474122423658</v>
      </c>
      <c r="H9" s="198">
        <v>2.2124656036279524</v>
      </c>
      <c r="I9" s="193"/>
    </row>
    <row r="10" spans="1:9" s="15" customFormat="1" ht="14.25" customHeight="1">
      <c r="A10" s="132">
        <v>2017</v>
      </c>
      <c r="B10" s="199">
        <v>22.534458817365298</v>
      </c>
      <c r="C10" s="199">
        <v>12.237304300138748</v>
      </c>
      <c r="D10" s="199">
        <v>2.1172679376421075</v>
      </c>
      <c r="E10" s="199">
        <v>4.1061680827302167</v>
      </c>
      <c r="F10" s="199">
        <v>0.77540833238465456</v>
      </c>
      <c r="G10" s="199">
        <v>1.3477515990388789</v>
      </c>
      <c r="H10" s="199">
        <v>1.9505585654306941</v>
      </c>
      <c r="I10" s="193"/>
    </row>
    <row r="11" spans="1:9" s="15" customFormat="1" ht="14.25" customHeight="1">
      <c r="A11" s="197">
        <v>2018</v>
      </c>
      <c r="B11" s="198">
        <v>19.936145430014346</v>
      </c>
      <c r="C11" s="198">
        <v>11.320299300780958</v>
      </c>
      <c r="D11" s="198">
        <v>1.9073612144347347</v>
      </c>
      <c r="E11" s="198">
        <v>3.636541775519285</v>
      </c>
      <c r="F11" s="198">
        <v>0.53758574277400284</v>
      </c>
      <c r="G11" s="198">
        <v>1.1081186701971126</v>
      </c>
      <c r="H11" s="198">
        <v>1.4262387263082565</v>
      </c>
      <c r="I11" s="193"/>
    </row>
    <row r="12" spans="1:9" s="15" customFormat="1" ht="14.25" customHeight="1">
      <c r="A12" s="132">
        <v>2019</v>
      </c>
      <c r="B12" s="199">
        <v>18.703553336661493</v>
      </c>
      <c r="C12" s="199">
        <v>11.310186315511464</v>
      </c>
      <c r="D12" s="199">
        <v>1.5697259860589605</v>
      </c>
      <c r="E12" s="199">
        <v>3.2735822451556116</v>
      </c>
      <c r="F12" s="199">
        <v>0.59295327211608462</v>
      </c>
      <c r="G12" s="199">
        <v>0.86072955318942079</v>
      </c>
      <c r="H12" s="199">
        <v>1.0963759646299476</v>
      </c>
      <c r="I12" s="193"/>
    </row>
    <row r="13" spans="1:9" s="15" customFormat="1" ht="14.25" customHeight="1">
      <c r="A13" s="197">
        <v>2020</v>
      </c>
      <c r="B13" s="198">
        <v>24.236963553763115</v>
      </c>
      <c r="C13" s="198">
        <v>15.06878973040407</v>
      </c>
      <c r="D13" s="198">
        <v>2.5621915423609711</v>
      </c>
      <c r="E13" s="198">
        <v>3.3350143622437685</v>
      </c>
      <c r="F13" s="198">
        <v>1.1903768307035318</v>
      </c>
      <c r="G13" s="198">
        <v>1.052390636703143</v>
      </c>
      <c r="H13" s="198">
        <v>1.0282004513476299</v>
      </c>
      <c r="I13" s="193"/>
    </row>
    <row r="14" spans="1:9" s="15" customFormat="1" ht="14.25" customHeight="1">
      <c r="A14" s="132">
        <v>2021</v>
      </c>
      <c r="B14" s="199">
        <v>21.304971778667447</v>
      </c>
      <c r="C14" s="199">
        <v>11.737596588571101</v>
      </c>
      <c r="D14" s="199">
        <v>2.9850365797926588</v>
      </c>
      <c r="E14" s="199">
        <v>3.3043308826836872</v>
      </c>
      <c r="F14" s="199">
        <v>0.77804197417585597</v>
      </c>
      <c r="G14" s="199">
        <v>1.0932489487268353</v>
      </c>
      <c r="H14" s="199">
        <v>1.4067168047173106</v>
      </c>
      <c r="I14" s="193"/>
    </row>
    <row r="15" spans="1:9" ht="14.25" customHeight="1">
      <c r="A15" s="197">
        <v>2022</v>
      </c>
      <c r="B15" s="198">
        <v>20.337957167252789</v>
      </c>
      <c r="C15" s="198">
        <v>11.315000426354342</v>
      </c>
      <c r="D15" s="198">
        <v>2.5885332018318015</v>
      </c>
      <c r="E15" s="198">
        <v>3.1373715868750374</v>
      </c>
      <c r="F15" s="198">
        <v>0.67136151205843442</v>
      </c>
      <c r="G15" s="198">
        <v>1.0135814505626011</v>
      </c>
      <c r="H15" s="198">
        <v>1.6121089895705722</v>
      </c>
      <c r="I15" s="193"/>
    </row>
    <row r="16" spans="1:9" ht="14.25" customHeight="1">
      <c r="A16" s="193"/>
      <c r="B16" s="193"/>
      <c r="C16" s="193"/>
      <c r="D16" s="193"/>
      <c r="E16" s="193"/>
      <c r="F16" s="193"/>
      <c r="G16" s="193"/>
      <c r="H16" s="193"/>
      <c r="I16" s="193"/>
    </row>
    <row r="17" spans="1:9" s="15" customFormat="1" ht="17">
      <c r="A17" s="151" t="s">
        <v>246</v>
      </c>
      <c r="B17" s="193"/>
      <c r="C17" s="193"/>
      <c r="D17" s="193"/>
      <c r="E17" s="193"/>
      <c r="F17" s="193"/>
      <c r="G17" s="193"/>
      <c r="H17" s="193"/>
      <c r="I17" s="193"/>
    </row>
    <row r="18" spans="1:9" s="15" customFormat="1" ht="17">
      <c r="A18" s="151"/>
      <c r="B18" s="193"/>
      <c r="C18" s="193"/>
      <c r="D18" s="193"/>
      <c r="E18" s="193"/>
      <c r="F18" s="193"/>
      <c r="G18" s="193"/>
      <c r="H18" s="193"/>
      <c r="I18" s="193"/>
    </row>
    <row r="19" spans="1:9" ht="14.25" customHeight="1">
      <c r="A19" s="152" t="s">
        <v>247</v>
      </c>
      <c r="B19" s="193"/>
      <c r="C19" s="193"/>
      <c r="D19" s="193"/>
      <c r="E19" s="193"/>
      <c r="F19" s="193"/>
      <c r="G19" s="193"/>
      <c r="H19" s="193"/>
      <c r="I19" s="193"/>
    </row>
    <row r="20" spans="1:9" s="15" customFormat="1" ht="17">
      <c r="A20" s="193"/>
      <c r="B20" s="193"/>
      <c r="C20" s="193"/>
      <c r="D20" s="193"/>
      <c r="E20" s="193"/>
      <c r="F20" s="193"/>
      <c r="G20" s="193"/>
      <c r="H20" s="193"/>
      <c r="I20" s="193"/>
    </row>
  </sheetData>
  <mergeCells count="4">
    <mergeCell ref="A5:A6"/>
    <mergeCell ref="B5:H5"/>
    <mergeCell ref="A7:A8"/>
    <mergeCell ref="B7:H7"/>
  </mergeCells>
  <pageMargins left="0.7" right="0.7" top="0.75" bottom="0.75" header="0.3" footer="0.3"/>
  <pageSetup paperSize="9" orientation="portrait" verticalDpi="30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C2C08-EB12-6746-BFAF-C3FE5276E8DB}">
  <sheetPr>
    <tabColor theme="4"/>
  </sheetPr>
  <dimension ref="A1:AV21"/>
  <sheetViews>
    <sheetView showGridLines="0" workbookViewId="0">
      <selection activeCell="C25" sqref="C25"/>
    </sheetView>
  </sheetViews>
  <sheetFormatPr baseColWidth="10" defaultColWidth="11.5" defaultRowHeight="15"/>
  <cols>
    <col min="1" max="1" width="11.5" style="117"/>
    <col min="2" max="3" width="25.6640625" style="117" customWidth="1"/>
    <col min="4" max="16384" width="11.5" style="117"/>
  </cols>
  <sheetData>
    <row r="1" spans="1:48" ht="17">
      <c r="A1" s="116" t="s">
        <v>250</v>
      </c>
      <c r="B1" s="120"/>
      <c r="C1" s="120"/>
    </row>
    <row r="2" spans="1:48" ht="17">
      <c r="A2" s="118" t="s">
        <v>390</v>
      </c>
      <c r="B2" s="120"/>
      <c r="C2" s="120"/>
    </row>
    <row r="3" spans="1:48" ht="17">
      <c r="A3" s="118"/>
      <c r="B3" s="120"/>
      <c r="C3" s="120"/>
    </row>
    <row r="4" spans="1:48" s="127" customFormat="1">
      <c r="A4" s="121" t="s">
        <v>251</v>
      </c>
      <c r="B4" s="122"/>
      <c r="C4" s="122"/>
    </row>
    <row r="5" spans="1:48" s="127" customFormat="1">
      <c r="A5" s="119" t="s">
        <v>391</v>
      </c>
      <c r="B5" s="122"/>
      <c r="C5" s="122"/>
    </row>
    <row r="6" spans="1:48" ht="17">
      <c r="A6" s="15"/>
      <c r="B6" s="120"/>
      <c r="C6" s="120"/>
    </row>
    <row r="7" spans="1:48" ht="17">
      <c r="A7" s="522" t="s">
        <v>252</v>
      </c>
      <c r="B7" s="524" t="s">
        <v>1034</v>
      </c>
      <c r="C7" s="507"/>
    </row>
    <row r="8" spans="1:48" ht="18">
      <c r="A8" s="523"/>
      <c r="B8" s="6" t="s">
        <v>253</v>
      </c>
      <c r="C8" s="6" t="s">
        <v>254</v>
      </c>
    </row>
    <row r="9" spans="1:48">
      <c r="A9" s="525" t="s">
        <v>255</v>
      </c>
      <c r="B9" s="526" t="s">
        <v>237</v>
      </c>
      <c r="C9" s="527"/>
    </row>
    <row r="10" spans="1:48" ht="16">
      <c r="A10" s="509"/>
      <c r="B10" s="7" t="s">
        <v>256</v>
      </c>
      <c r="C10" s="7" t="s">
        <v>257</v>
      </c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3"/>
      <c r="T10" s="133"/>
      <c r="U10" s="133"/>
      <c r="V10" s="133"/>
      <c r="W10" s="133"/>
      <c r="X10" s="133"/>
      <c r="Y10" s="133"/>
      <c r="Z10" s="133"/>
      <c r="AA10" s="133"/>
      <c r="AB10" s="133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R10" s="133"/>
      <c r="AS10" s="133"/>
      <c r="AT10" s="133"/>
      <c r="AU10" s="133"/>
      <c r="AV10" s="133"/>
    </row>
    <row r="11" spans="1:48" ht="17">
      <c r="A11" s="150">
        <v>2016</v>
      </c>
      <c r="B11" s="125">
        <v>-4.1749983325383404</v>
      </c>
      <c r="C11" s="125">
        <v>-5.770251792295614</v>
      </c>
    </row>
    <row r="12" spans="1:48" ht="17">
      <c r="A12" s="148">
        <v>2017</v>
      </c>
      <c r="B12" s="126">
        <v>-3.7911223028358094</v>
      </c>
      <c r="C12" s="126">
        <v>-5.9009007199635235</v>
      </c>
    </row>
    <row r="13" spans="1:48" ht="17">
      <c r="A13" s="150">
        <v>2018</v>
      </c>
      <c r="B13" s="125">
        <v>-2.2990278235492312</v>
      </c>
      <c r="C13" s="125">
        <v>-4.9368372095977335</v>
      </c>
    </row>
    <row r="14" spans="1:48" ht="17">
      <c r="A14" s="148">
        <v>2019</v>
      </c>
      <c r="B14" s="126">
        <v>-0.44122664577133364</v>
      </c>
      <c r="C14" s="126">
        <v>-3.800862874561421</v>
      </c>
    </row>
    <row r="15" spans="1:48" ht="17">
      <c r="A15" s="150">
        <v>2020</v>
      </c>
      <c r="B15" s="125">
        <v>-6.4346839445312227</v>
      </c>
      <c r="C15" s="125">
        <v>-8.4308569413649685</v>
      </c>
    </row>
    <row r="16" spans="1:48" ht="17">
      <c r="A16" s="148">
        <v>2021</v>
      </c>
      <c r="B16" s="126">
        <v>-2.117970684343458</v>
      </c>
      <c r="C16" s="126">
        <v>-3.596385844098787</v>
      </c>
    </row>
    <row r="17" spans="1:3" ht="17">
      <c r="A17" s="150">
        <v>2022</v>
      </c>
      <c r="B17" s="125">
        <v>-2.3655598380499399</v>
      </c>
      <c r="C17" s="125">
        <v>-4.1719783102133938</v>
      </c>
    </row>
    <row r="19" spans="1:3" ht="17">
      <c r="A19" s="120" t="s">
        <v>246</v>
      </c>
    </row>
    <row r="20" spans="1:3" ht="17">
      <c r="A20" s="120"/>
    </row>
    <row r="21" spans="1:3">
      <c r="A21" s="122" t="s">
        <v>247</v>
      </c>
    </row>
  </sheetData>
  <mergeCells count="4">
    <mergeCell ref="A7:A8"/>
    <mergeCell ref="B7:C7"/>
    <mergeCell ref="A9:A10"/>
    <mergeCell ref="B9:C9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A6A47-6AA5-3C4D-8F2D-A92979E4B3C9}">
  <sheetPr>
    <tabColor theme="4"/>
  </sheetPr>
  <dimension ref="A1:AV18"/>
  <sheetViews>
    <sheetView showGridLines="0" workbookViewId="0">
      <selection activeCell="A5" sqref="A5"/>
    </sheetView>
  </sheetViews>
  <sheetFormatPr baseColWidth="10" defaultColWidth="11.5" defaultRowHeight="15"/>
  <cols>
    <col min="1" max="1" width="11.5" style="117"/>
    <col min="2" max="3" width="25.6640625" style="117" customWidth="1"/>
    <col min="4" max="16384" width="11.5" style="117"/>
  </cols>
  <sheetData>
    <row r="1" spans="1:48" ht="17">
      <c r="A1" s="116" t="s">
        <v>392</v>
      </c>
      <c r="B1" s="120"/>
      <c r="C1" s="120"/>
    </row>
    <row r="2" spans="1:48" ht="17">
      <c r="A2" s="118" t="s">
        <v>1089</v>
      </c>
      <c r="B2" s="120"/>
      <c r="C2" s="120"/>
    </row>
    <row r="3" spans="1:48" ht="17">
      <c r="A3" s="118"/>
      <c r="B3" s="120"/>
      <c r="C3" s="120"/>
    </row>
    <row r="4" spans="1:48" s="127" customFormat="1">
      <c r="A4" s="121" t="s">
        <v>393</v>
      </c>
      <c r="B4" s="122"/>
      <c r="C4" s="122"/>
    </row>
    <row r="5" spans="1:48" s="127" customFormat="1">
      <c r="A5" s="119" t="s">
        <v>1035</v>
      </c>
      <c r="B5" s="122"/>
      <c r="C5" s="122"/>
    </row>
    <row r="6" spans="1:48" ht="17">
      <c r="A6" s="15"/>
      <c r="B6" s="120"/>
      <c r="C6" s="120"/>
    </row>
    <row r="7" spans="1:48" ht="17">
      <c r="A7" s="522" t="s">
        <v>2</v>
      </c>
      <c r="B7" s="524" t="s">
        <v>1034</v>
      </c>
      <c r="C7" s="507"/>
    </row>
    <row r="8" spans="1:48" ht="18">
      <c r="A8" s="523"/>
      <c r="B8" s="6" t="s">
        <v>253</v>
      </c>
      <c r="C8" s="6" t="s">
        <v>254</v>
      </c>
    </row>
    <row r="9" spans="1:48">
      <c r="A9" s="525" t="s">
        <v>3</v>
      </c>
      <c r="B9" s="526" t="s">
        <v>237</v>
      </c>
      <c r="C9" s="527"/>
    </row>
    <row r="10" spans="1:48" ht="16">
      <c r="A10" s="509"/>
      <c r="B10" s="7" t="s">
        <v>256</v>
      </c>
      <c r="C10" s="7" t="s">
        <v>257</v>
      </c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3"/>
      <c r="T10" s="133"/>
      <c r="U10" s="133"/>
      <c r="V10" s="133"/>
      <c r="W10" s="133"/>
      <c r="X10" s="133"/>
      <c r="Y10" s="133"/>
      <c r="Z10" s="133"/>
      <c r="AA10" s="133"/>
      <c r="AB10" s="133"/>
      <c r="AC10" s="133"/>
      <c r="AD10" s="133"/>
      <c r="AE10" s="133"/>
      <c r="AF10" s="133"/>
      <c r="AG10" s="133"/>
      <c r="AH10" s="133"/>
      <c r="AI10" s="133"/>
      <c r="AJ10" s="133"/>
      <c r="AK10" s="133"/>
      <c r="AL10" s="133"/>
      <c r="AM10" s="133"/>
      <c r="AN10" s="133"/>
      <c r="AO10" s="133"/>
      <c r="AP10" s="133"/>
      <c r="AQ10" s="133"/>
      <c r="AR10" s="133"/>
      <c r="AS10" s="133"/>
      <c r="AT10" s="133"/>
      <c r="AU10" s="133"/>
      <c r="AV10" s="133"/>
    </row>
    <row r="11" spans="1:48" ht="17">
      <c r="A11" s="150" t="s">
        <v>394</v>
      </c>
      <c r="B11" s="125">
        <v>2.3743690303233929</v>
      </c>
      <c r="C11" s="125">
        <v>1.6094949781504113</v>
      </c>
    </row>
    <row r="12" spans="1:48" ht="17">
      <c r="A12" s="148" t="s">
        <v>395</v>
      </c>
      <c r="B12" s="126">
        <v>5.0467840537697723</v>
      </c>
      <c r="C12" s="126">
        <v>2.0302548604351598</v>
      </c>
    </row>
    <row r="13" spans="1:48" ht="17">
      <c r="A13" s="150" t="s">
        <v>288</v>
      </c>
      <c r="B13" s="125">
        <v>4.869027388215792</v>
      </c>
      <c r="C13" s="125">
        <v>4.869027388215792</v>
      </c>
    </row>
    <row r="14" spans="1:48" ht="17">
      <c r="A14" s="148" t="s">
        <v>396</v>
      </c>
      <c r="B14" s="126">
        <v>0.41979418174356203</v>
      </c>
      <c r="C14" s="126">
        <v>0.41979418174356203</v>
      </c>
    </row>
    <row r="16" spans="1:48" ht="17">
      <c r="A16" s="120" t="s">
        <v>246</v>
      </c>
    </row>
    <row r="17" spans="1:1" ht="17">
      <c r="A17" s="120"/>
    </row>
    <row r="18" spans="1:1">
      <c r="A18" s="122" t="s">
        <v>247</v>
      </c>
    </row>
  </sheetData>
  <mergeCells count="4">
    <mergeCell ref="A7:A8"/>
    <mergeCell ref="B7:C7"/>
    <mergeCell ref="A9:A10"/>
    <mergeCell ref="B9:C9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F3144-4891-3143-A74B-AD34138FCE69}">
  <sheetPr>
    <tabColor theme="4"/>
  </sheetPr>
  <dimension ref="A1:I52"/>
  <sheetViews>
    <sheetView showGridLines="0" workbookViewId="0">
      <selection activeCell="A51" sqref="A51"/>
    </sheetView>
  </sheetViews>
  <sheetFormatPr baseColWidth="10" defaultColWidth="11" defaultRowHeight="17"/>
  <cols>
    <col min="1" max="1" width="11.1640625" style="1" customWidth="1"/>
    <col min="2" max="2" width="13.1640625" style="1" customWidth="1"/>
    <col min="3" max="3" width="23.5" style="1" customWidth="1"/>
    <col min="5" max="16384" width="11" style="1"/>
  </cols>
  <sheetData>
    <row r="1" spans="1:9">
      <c r="A1" s="22" t="s">
        <v>1090</v>
      </c>
    </row>
    <row r="2" spans="1:9">
      <c r="A2" s="1" t="s">
        <v>82</v>
      </c>
    </row>
    <row r="3" spans="1:9">
      <c r="A3" s="2"/>
    </row>
    <row r="4" spans="1:9">
      <c r="A4" s="30" t="s">
        <v>1091</v>
      </c>
    </row>
    <row r="5" spans="1:9">
      <c r="A5" s="91" t="s">
        <v>82</v>
      </c>
    </row>
    <row r="6" spans="1:9">
      <c r="A6" s="2"/>
      <c r="F6" s="92"/>
    </row>
    <row r="7" spans="1:9" ht="51" customHeight="1">
      <c r="A7" s="93" t="s">
        <v>2</v>
      </c>
      <c r="B7" s="94" t="s">
        <v>262</v>
      </c>
      <c r="C7" s="93" t="s">
        <v>1036</v>
      </c>
    </row>
    <row r="8" spans="1:9" ht="48">
      <c r="A8" s="94" t="s">
        <v>3</v>
      </c>
      <c r="B8" s="94" t="s">
        <v>263</v>
      </c>
      <c r="C8" s="94" t="s">
        <v>182</v>
      </c>
    </row>
    <row r="9" spans="1:9" customFormat="1">
      <c r="A9" s="99">
        <v>43770</v>
      </c>
      <c r="B9" s="100">
        <v>4.2545373094803125</v>
      </c>
      <c r="C9" s="100">
        <v>3.7631663045798405</v>
      </c>
      <c r="E9" s="1"/>
      <c r="F9" s="1"/>
      <c r="G9" s="1"/>
      <c r="H9" s="1"/>
      <c r="I9" s="1"/>
    </row>
    <row r="10" spans="1:9" customFormat="1">
      <c r="A10" s="101">
        <v>43800</v>
      </c>
      <c r="B10" s="102">
        <v>3.7437073551383406</v>
      </c>
      <c r="C10" s="102">
        <v>3.7631663045798405</v>
      </c>
      <c r="E10" s="1"/>
      <c r="F10" s="1"/>
      <c r="G10" s="1"/>
      <c r="H10" s="1"/>
      <c r="I10" s="1"/>
    </row>
    <row r="11" spans="1:9" customFormat="1">
      <c r="A11" s="99">
        <v>43831</v>
      </c>
      <c r="B11" s="100">
        <v>2.252894926055987</v>
      </c>
      <c r="C11" s="100">
        <v>2.535034484296574</v>
      </c>
      <c r="E11" s="1"/>
      <c r="F11" s="1"/>
      <c r="G11" s="1"/>
      <c r="H11" s="1"/>
      <c r="I11" s="1"/>
    </row>
    <row r="12" spans="1:9" customFormat="1">
      <c r="A12" s="101">
        <v>43862</v>
      </c>
      <c r="B12" s="102">
        <v>2.0136293736429565</v>
      </c>
      <c r="C12" s="102">
        <v>2.535034484296574</v>
      </c>
      <c r="E12" s="1"/>
      <c r="F12" s="1"/>
      <c r="G12" s="1"/>
      <c r="H12" s="1"/>
      <c r="I12" s="1"/>
    </row>
    <row r="13" spans="1:9" customFormat="1">
      <c r="A13" s="99">
        <v>43891</v>
      </c>
      <c r="B13" s="100">
        <v>3.3434686436722529</v>
      </c>
      <c r="C13" s="100">
        <v>2.535034484296574</v>
      </c>
      <c r="E13" s="1"/>
      <c r="F13" s="1"/>
      <c r="G13" s="1"/>
      <c r="H13" s="1"/>
      <c r="I13" s="1"/>
    </row>
    <row r="14" spans="1:9" customFormat="1">
      <c r="A14" s="101">
        <v>43922</v>
      </c>
      <c r="B14" s="102">
        <v>1.4965725908725744</v>
      </c>
      <c r="C14" s="102">
        <v>1.7603763245805482</v>
      </c>
      <c r="E14" s="1"/>
      <c r="F14" s="1"/>
      <c r="G14" s="1"/>
      <c r="H14" s="1"/>
      <c r="I14" s="1"/>
    </row>
    <row r="15" spans="1:9" customFormat="1">
      <c r="A15" s="99">
        <v>43952</v>
      </c>
      <c r="B15" s="100">
        <v>1.5427362512386225</v>
      </c>
      <c r="C15" s="100">
        <v>1.7603763245805482</v>
      </c>
      <c r="E15" s="1"/>
      <c r="F15" s="1"/>
      <c r="G15" s="1"/>
      <c r="H15" s="1"/>
      <c r="I15" s="1"/>
    </row>
    <row r="16" spans="1:9" customFormat="1">
      <c r="A16" s="101">
        <v>43983</v>
      </c>
      <c r="B16" s="102">
        <v>2.2435391591276925</v>
      </c>
      <c r="C16" s="102">
        <v>1.7603763245805482</v>
      </c>
      <c r="E16" s="1"/>
      <c r="F16" s="1"/>
      <c r="G16" s="1"/>
      <c r="H16" s="1"/>
      <c r="I16" s="1"/>
    </row>
    <row r="17" spans="1:9" customFormat="1">
      <c r="A17" s="99">
        <v>44013</v>
      </c>
      <c r="B17" s="100">
        <v>1.9341946456513028</v>
      </c>
      <c r="C17" s="100">
        <v>2.4891726419274249</v>
      </c>
      <c r="E17" s="1"/>
      <c r="F17" s="1"/>
      <c r="G17" s="1"/>
      <c r="H17" s="1"/>
      <c r="I17" s="1"/>
    </row>
    <row r="18" spans="1:9">
      <c r="A18" s="101">
        <v>44044</v>
      </c>
      <c r="B18" s="102">
        <v>2.700110359066116</v>
      </c>
      <c r="C18" s="102">
        <v>2.4891726419274249</v>
      </c>
    </row>
    <row r="19" spans="1:9">
      <c r="A19" s="99">
        <v>44075</v>
      </c>
      <c r="B19" s="100">
        <v>2.835521646978961</v>
      </c>
      <c r="C19" s="100">
        <v>2.4891726419274249</v>
      </c>
    </row>
    <row r="20" spans="1:9">
      <c r="A20" s="101">
        <v>44105</v>
      </c>
      <c r="B20" s="102">
        <v>3.7609698439821955</v>
      </c>
      <c r="C20" s="102">
        <v>3.6414706788362423</v>
      </c>
    </row>
    <row r="21" spans="1:9">
      <c r="A21" s="99">
        <v>44136</v>
      </c>
      <c r="B21" s="100">
        <v>3.1597049410966491</v>
      </c>
      <c r="C21" s="100">
        <v>3.6414706788362423</v>
      </c>
    </row>
    <row r="22" spans="1:9" customFormat="1">
      <c r="A22" s="101">
        <v>44166</v>
      </c>
      <c r="B22" s="102">
        <v>4.0055673383535293</v>
      </c>
      <c r="C22" s="102">
        <v>3.6414706788362423</v>
      </c>
      <c r="E22" s="1"/>
      <c r="F22" s="1"/>
    </row>
    <row r="23" spans="1:9" customFormat="1">
      <c r="A23" s="99">
        <v>44197</v>
      </c>
      <c r="B23" s="100">
        <v>4.0490294198287131</v>
      </c>
      <c r="C23" s="100">
        <v>4.1435791800949175</v>
      </c>
      <c r="E23" s="1"/>
      <c r="F23" s="1"/>
    </row>
    <row r="24" spans="1:9" customFormat="1">
      <c r="A24" s="101">
        <v>44228</v>
      </c>
      <c r="B24" s="102">
        <v>3.5746316814821171</v>
      </c>
      <c r="C24" s="102">
        <v>4.1435791800949175</v>
      </c>
      <c r="E24" s="1"/>
      <c r="F24" s="1"/>
    </row>
    <row r="25" spans="1:9" customFormat="1">
      <c r="A25" s="99">
        <v>44256</v>
      </c>
      <c r="B25" s="100">
        <v>4.8108074962817966</v>
      </c>
      <c r="C25" s="100">
        <v>4.1435791800949175</v>
      </c>
      <c r="E25" s="1"/>
      <c r="F25" s="1"/>
    </row>
    <row r="26" spans="1:9" customFormat="1">
      <c r="A26" s="101">
        <v>44287</v>
      </c>
      <c r="B26" s="102">
        <v>4.0802935399596691</v>
      </c>
      <c r="C26" s="102">
        <v>3.5251812490918013</v>
      </c>
      <c r="E26" s="1"/>
      <c r="F26" s="1"/>
    </row>
    <row r="27" spans="1:9" customFormat="1">
      <c r="A27" s="99">
        <v>44317</v>
      </c>
      <c r="B27" s="100">
        <v>3.3229780736395469</v>
      </c>
      <c r="C27" s="100">
        <v>3.5251812490918013</v>
      </c>
      <c r="E27" s="1"/>
      <c r="F27" s="1"/>
    </row>
    <row r="28" spans="1:9" customFormat="1">
      <c r="A28" s="101">
        <v>44348</v>
      </c>
      <c r="B28" s="102">
        <v>3.1745479758920538</v>
      </c>
      <c r="C28" s="102">
        <v>3.5251812490918013</v>
      </c>
      <c r="E28" s="1"/>
      <c r="F28" s="1"/>
    </row>
    <row r="29" spans="1:9" customFormat="1">
      <c r="A29" s="99">
        <v>44378</v>
      </c>
      <c r="B29" s="100">
        <v>2.9970333220362448</v>
      </c>
      <c r="C29" s="100">
        <v>3.0031618966948059</v>
      </c>
      <c r="E29" s="1"/>
      <c r="F29" s="1"/>
    </row>
    <row r="30" spans="1:9">
      <c r="A30" s="101">
        <v>44409</v>
      </c>
      <c r="B30" s="102">
        <v>2.4684866674014643</v>
      </c>
      <c r="C30" s="102">
        <v>3.0031618966948059</v>
      </c>
    </row>
    <row r="31" spans="1:9">
      <c r="A31" s="99">
        <v>44440</v>
      </c>
      <c r="B31" s="100">
        <v>3.5467879533113802</v>
      </c>
      <c r="C31" s="100">
        <v>3.0031618966948059</v>
      </c>
    </row>
    <row r="32" spans="1:9" customFormat="1">
      <c r="A32" s="101">
        <v>44470</v>
      </c>
      <c r="B32" s="102">
        <v>3.5162748383717854</v>
      </c>
      <c r="C32" s="102">
        <v>3.2937299000108737</v>
      </c>
      <c r="E32" s="1"/>
      <c r="F32" s="1"/>
    </row>
    <row r="33" spans="1:6" customFormat="1">
      <c r="A33" s="99">
        <v>44501</v>
      </c>
      <c r="B33" s="100">
        <v>2.5294646013509521</v>
      </c>
      <c r="C33" s="100">
        <v>3.2937299000108737</v>
      </c>
      <c r="E33" s="1"/>
      <c r="F33" s="1"/>
    </row>
    <row r="34" spans="1:6" customFormat="1">
      <c r="A34" s="101">
        <v>44531</v>
      </c>
      <c r="B34" s="102">
        <v>3.8399703058412626</v>
      </c>
      <c r="C34" s="102">
        <v>3.2937299000108737</v>
      </c>
      <c r="E34" s="1"/>
      <c r="F34" s="1"/>
    </row>
    <row r="35" spans="1:6" customFormat="1">
      <c r="A35" s="99">
        <v>44562</v>
      </c>
      <c r="B35" s="100">
        <v>3.8756819167063696</v>
      </c>
      <c r="C35" s="100">
        <v>5.092794004570365</v>
      </c>
      <c r="E35" s="1"/>
      <c r="F35" s="1"/>
    </row>
    <row r="36" spans="1:6" customFormat="1">
      <c r="A36" s="101">
        <v>44593</v>
      </c>
      <c r="B36" s="102">
        <v>4.6943656010089967</v>
      </c>
      <c r="C36" s="102">
        <v>5.092794004570365</v>
      </c>
      <c r="E36" s="1"/>
      <c r="F36" s="1"/>
    </row>
    <row r="37" spans="1:6" customFormat="1">
      <c r="A37" s="99">
        <v>44621</v>
      </c>
      <c r="B37" s="100">
        <v>6.7287978339025472</v>
      </c>
      <c r="C37" s="100">
        <v>5.092794004570365</v>
      </c>
      <c r="E37" s="1"/>
      <c r="F37" s="1"/>
    </row>
    <row r="38" spans="1:6" customFormat="1">
      <c r="A38" s="101">
        <v>44652</v>
      </c>
      <c r="B38" s="102">
        <v>6.0473191149971655</v>
      </c>
      <c r="C38" s="102">
        <v>5.4634040603205705</v>
      </c>
      <c r="E38" s="1"/>
      <c r="F38" s="1"/>
    </row>
    <row r="39" spans="1:6" customFormat="1">
      <c r="A39" s="99">
        <v>44682</v>
      </c>
      <c r="B39" s="100">
        <v>5.0502280595626132</v>
      </c>
      <c r="C39" s="100">
        <v>5.4634040603205705</v>
      </c>
      <c r="E39" s="1"/>
      <c r="F39" s="1"/>
    </row>
    <row r="40" spans="1:6" customFormat="1">
      <c r="A40" s="101">
        <v>44713</v>
      </c>
      <c r="B40" s="102">
        <v>5.2952212516281634</v>
      </c>
      <c r="C40" s="102">
        <v>5.4634040603205705</v>
      </c>
      <c r="E40" s="1"/>
      <c r="F40" s="1"/>
    </row>
    <row r="41" spans="1:6" customFormat="1">
      <c r="A41" s="99">
        <v>44743</v>
      </c>
      <c r="B41" s="100">
        <v>7.4061968571593582</v>
      </c>
      <c r="C41" s="100">
        <v>6.8461134724870192</v>
      </c>
      <c r="E41" s="1"/>
      <c r="F41" s="1"/>
    </row>
    <row r="42" spans="1:6" customFormat="1">
      <c r="A42" s="101">
        <v>44774</v>
      </c>
      <c r="B42" s="102">
        <v>6.9703355753550653</v>
      </c>
      <c r="C42" s="102">
        <v>6.8461134724870192</v>
      </c>
      <c r="E42" s="1"/>
      <c r="F42" s="1"/>
    </row>
    <row r="43" spans="1:6" customFormat="1">
      <c r="A43" s="99">
        <v>44805</v>
      </c>
      <c r="B43" s="100">
        <v>6.1655198875771617</v>
      </c>
      <c r="C43" s="100">
        <v>6.8461134724870192</v>
      </c>
      <c r="E43" s="1"/>
      <c r="F43" s="1"/>
    </row>
    <row r="44" spans="1:6" customFormat="1">
      <c r="A44" s="101">
        <v>44835</v>
      </c>
      <c r="B44" s="102">
        <v>6.3473501086934476</v>
      </c>
      <c r="C44" s="102">
        <v>5.4608170127378344</v>
      </c>
      <c r="E44" s="1"/>
      <c r="F44" s="1"/>
    </row>
    <row r="45" spans="1:6" customFormat="1">
      <c r="A45" s="99">
        <v>44866</v>
      </c>
      <c r="B45" s="100">
        <v>4.9161470818679192</v>
      </c>
      <c r="C45" s="100">
        <v>5.4608170127378344</v>
      </c>
      <c r="E45" s="1"/>
      <c r="F45" s="1"/>
    </row>
    <row r="46" spans="1:6" customFormat="1">
      <c r="A46" s="101">
        <v>44896</v>
      </c>
      <c r="B46" s="102">
        <v>5.1246077588671</v>
      </c>
      <c r="C46" s="102">
        <v>5.4608170127378344</v>
      </c>
      <c r="E46" s="1"/>
      <c r="F46" s="1"/>
    </row>
    <row r="47" spans="1:6" customFormat="1">
      <c r="A47" s="99">
        <v>44927</v>
      </c>
      <c r="B47" s="100">
        <v>6.0278735663842582</v>
      </c>
      <c r="C47" s="100">
        <v>6.3273746175318166</v>
      </c>
      <c r="E47" s="1"/>
      <c r="F47" s="1"/>
    </row>
    <row r="48" spans="1:6" customFormat="1">
      <c r="A48" s="101">
        <v>44958</v>
      </c>
      <c r="B48" s="102">
        <v>6.6277216809270953</v>
      </c>
      <c r="C48" s="102">
        <v>6.3273746175318166</v>
      </c>
      <c r="E48" s="1"/>
      <c r="F48" s="1"/>
    </row>
    <row r="50" spans="1:1">
      <c r="A50" s="1" t="s">
        <v>83</v>
      </c>
    </row>
    <row r="52" spans="1:1" s="12" customFormat="1" ht="15">
      <c r="A52" s="12" t="s">
        <v>102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94913-75BF-8944-848C-29167B648C8A}">
  <sheetPr>
    <tabColor theme="4"/>
  </sheetPr>
  <dimension ref="A1:F38"/>
  <sheetViews>
    <sheetView showGridLines="0" workbookViewId="0">
      <selection activeCell="D38" sqref="D38"/>
    </sheetView>
  </sheetViews>
  <sheetFormatPr baseColWidth="10" defaultColWidth="11" defaultRowHeight="17"/>
  <cols>
    <col min="1" max="1" width="11" style="1"/>
    <col min="2" max="2" width="18.5" style="1" customWidth="1"/>
    <col min="3" max="4" width="15.83203125" style="1" customWidth="1"/>
    <col min="5" max="5" width="16.33203125" style="1" customWidth="1"/>
    <col min="6" max="6" width="15.83203125" style="1" customWidth="1"/>
    <col min="7" max="16384" width="11" style="1"/>
  </cols>
  <sheetData>
    <row r="1" spans="1:6">
      <c r="A1" s="22" t="s">
        <v>286</v>
      </c>
    </row>
    <row r="2" spans="1:6">
      <c r="A2" s="1" t="s">
        <v>183</v>
      </c>
    </row>
    <row r="3" spans="1:6">
      <c r="A3" s="2"/>
    </row>
    <row r="4" spans="1:6">
      <c r="A4" s="30" t="s">
        <v>287</v>
      </c>
    </row>
    <row r="5" spans="1:6">
      <c r="A5" s="91" t="s">
        <v>183</v>
      </c>
    </row>
    <row r="6" spans="1:6">
      <c r="A6" s="2"/>
    </row>
    <row r="7" spans="1:6" ht="43.5" customHeight="1">
      <c r="A7" s="94" t="s">
        <v>2</v>
      </c>
      <c r="B7" s="94" t="s">
        <v>264</v>
      </c>
      <c r="C7" s="94" t="s">
        <v>265</v>
      </c>
      <c r="D7" s="94" t="s">
        <v>266</v>
      </c>
      <c r="E7" s="94" t="s">
        <v>397</v>
      </c>
      <c r="F7" s="94" t="s">
        <v>186</v>
      </c>
    </row>
    <row r="8" spans="1:6" ht="38.25" customHeight="1">
      <c r="A8" s="94" t="s">
        <v>3</v>
      </c>
      <c r="B8" s="94" t="s">
        <v>267</v>
      </c>
      <c r="C8" s="94" t="s">
        <v>268</v>
      </c>
      <c r="D8" s="94" t="s">
        <v>269</v>
      </c>
      <c r="E8" s="94" t="s">
        <v>398</v>
      </c>
      <c r="F8" s="94" t="s">
        <v>399</v>
      </c>
    </row>
    <row r="9" spans="1:6">
      <c r="A9" s="99" t="s">
        <v>8</v>
      </c>
      <c r="B9" s="100">
        <v>2.0085857184003402</v>
      </c>
      <c r="C9" s="100">
        <v>0.17739375931196966</v>
      </c>
      <c r="D9" s="100">
        <v>0.67354256824737946</v>
      </c>
      <c r="E9" s="100">
        <v>1.0573601270339603</v>
      </c>
      <c r="F9" s="100">
        <v>0.10028926380703058</v>
      </c>
    </row>
    <row r="10" spans="1:6">
      <c r="A10" s="101" t="s">
        <v>9</v>
      </c>
      <c r="B10" s="102">
        <v>1.7588740413392259</v>
      </c>
      <c r="C10" s="102">
        <v>0.18539187312989294</v>
      </c>
      <c r="D10" s="102">
        <v>0.4253483957532383</v>
      </c>
      <c r="E10" s="102">
        <v>1.0467439420057443</v>
      </c>
      <c r="F10" s="102">
        <v>0.10138983045035035</v>
      </c>
    </row>
    <row r="11" spans="1:6">
      <c r="A11" s="99" t="s">
        <v>10</v>
      </c>
      <c r="B11" s="100">
        <v>1.6776483106250168</v>
      </c>
      <c r="C11" s="100">
        <v>0.20349765090680372</v>
      </c>
      <c r="D11" s="100">
        <v>0.39321264251061577</v>
      </c>
      <c r="E11" s="100">
        <v>0.98042697323011951</v>
      </c>
      <c r="F11" s="100">
        <v>0.1005110439774778</v>
      </c>
    </row>
    <row r="12" spans="1:6">
      <c r="A12" s="101" t="s">
        <v>11</v>
      </c>
      <c r="B12" s="102">
        <v>2.0074549655663532</v>
      </c>
      <c r="C12" s="102">
        <v>0.16582503321571643</v>
      </c>
      <c r="D12" s="102">
        <v>0.88839426642912422</v>
      </c>
      <c r="E12" s="102">
        <v>0.87360237107053706</v>
      </c>
      <c r="F12" s="102">
        <v>7.9633294850975603E-2</v>
      </c>
    </row>
    <row r="13" spans="1:6">
      <c r="A13" s="99" t="s">
        <v>12</v>
      </c>
      <c r="B13" s="100">
        <v>2.1720562541993189</v>
      </c>
      <c r="C13" s="100">
        <v>0.13037660858455316</v>
      </c>
      <c r="D13" s="100">
        <v>0.68778815159252593</v>
      </c>
      <c r="E13" s="100">
        <v>1.1308442434279302</v>
      </c>
      <c r="F13" s="100">
        <v>0.22304725059430941</v>
      </c>
    </row>
    <row r="14" spans="1:6">
      <c r="A14" s="101" t="s">
        <v>13</v>
      </c>
      <c r="B14" s="102">
        <v>2.848097141130836</v>
      </c>
      <c r="C14" s="102">
        <v>0.23961180741483876</v>
      </c>
      <c r="D14" s="102">
        <v>0.66444482568245367</v>
      </c>
      <c r="E14" s="102">
        <v>1.740880451198022</v>
      </c>
      <c r="F14" s="102">
        <v>0.20316005683552141</v>
      </c>
    </row>
    <row r="15" spans="1:6">
      <c r="A15" s="103" t="s">
        <v>14</v>
      </c>
      <c r="B15" s="100">
        <v>4.4981864763299768</v>
      </c>
      <c r="C15" s="100">
        <v>0.33509110614126569</v>
      </c>
      <c r="D15" s="100">
        <v>1.0500007066559243</v>
      </c>
      <c r="E15" s="100">
        <v>2.6713645972355491</v>
      </c>
      <c r="F15" s="100">
        <v>0.4417300662972371</v>
      </c>
    </row>
    <row r="16" spans="1:6">
      <c r="A16" s="101" t="s">
        <v>15</v>
      </c>
      <c r="B16" s="102">
        <v>3.6978323830404065</v>
      </c>
      <c r="C16" s="102">
        <v>0.35952436495427142</v>
      </c>
      <c r="D16" s="102">
        <v>0.99993607485141367</v>
      </c>
      <c r="E16" s="102">
        <v>2.1455423358373551</v>
      </c>
      <c r="F16" s="102">
        <v>0.1928296073973664</v>
      </c>
    </row>
    <row r="17" spans="1:6">
      <c r="A17" s="103" t="s">
        <v>16</v>
      </c>
      <c r="B17" s="100">
        <v>3.7812757278289411</v>
      </c>
      <c r="C17" s="100">
        <v>0.25866753046913316</v>
      </c>
      <c r="D17" s="100">
        <v>1.0000109026049941</v>
      </c>
      <c r="E17" s="100">
        <v>1.8331027131134929</v>
      </c>
      <c r="F17" s="100">
        <v>0.68949458164132105</v>
      </c>
    </row>
    <row r="18" spans="1:6">
      <c r="A18" s="101" t="s">
        <v>17</v>
      </c>
      <c r="B18" s="102">
        <v>3.073496930637944</v>
      </c>
      <c r="C18" s="102">
        <v>0.15015701036077991</v>
      </c>
      <c r="D18" s="102">
        <v>0.78724167702499837</v>
      </c>
      <c r="E18" s="102">
        <v>2.0564631253705214</v>
      </c>
      <c r="F18" s="102">
        <v>7.9635117881644596E-2</v>
      </c>
    </row>
    <row r="19" spans="1:6">
      <c r="A19" s="103" t="s">
        <v>18</v>
      </c>
      <c r="B19" s="100">
        <v>4.0016052869850824</v>
      </c>
      <c r="C19" s="100">
        <v>0.50236910442493909</v>
      </c>
      <c r="D19" s="100">
        <v>0.5760599235485182</v>
      </c>
      <c r="E19" s="100">
        <v>2.6290999932253674</v>
      </c>
      <c r="F19" s="100">
        <v>0.29407626578625817</v>
      </c>
    </row>
    <row r="20" spans="1:6">
      <c r="A20" s="101" t="s">
        <v>19</v>
      </c>
      <c r="B20" s="102">
        <v>3.7631663045798405</v>
      </c>
      <c r="C20" s="102">
        <v>0.39630792751064231</v>
      </c>
      <c r="D20" s="102">
        <v>0.80067250744242957</v>
      </c>
      <c r="E20" s="102">
        <v>2.203249657614426</v>
      </c>
      <c r="F20" s="102">
        <v>0.36293621201234277</v>
      </c>
    </row>
    <row r="21" spans="1:6">
      <c r="A21" s="103" t="s">
        <v>20</v>
      </c>
      <c r="B21" s="100">
        <v>2.535034484296574</v>
      </c>
      <c r="C21" s="100">
        <v>0.3646010583142088</v>
      </c>
      <c r="D21" s="100">
        <v>0.38646007132113996</v>
      </c>
      <c r="E21" s="100">
        <v>1.4272189280260028</v>
      </c>
      <c r="F21" s="100">
        <v>0.35675442663522244</v>
      </c>
    </row>
    <row r="22" spans="1:6">
      <c r="A22" s="101" t="s">
        <v>21</v>
      </c>
      <c r="B22" s="102">
        <v>1.7603763245805482</v>
      </c>
      <c r="C22" s="102">
        <v>0.49504266515673206</v>
      </c>
      <c r="D22" s="102">
        <v>-2.6410563410048647E-4</v>
      </c>
      <c r="E22" s="102">
        <v>1.160562756346867</v>
      </c>
      <c r="F22" s="102">
        <v>0.10503500871104969</v>
      </c>
    </row>
    <row r="23" spans="1:6">
      <c r="A23" s="103" t="s">
        <v>22</v>
      </c>
      <c r="B23" s="100">
        <v>2.4891726419274249</v>
      </c>
      <c r="C23" s="100">
        <v>0.47323165120068583</v>
      </c>
      <c r="D23" s="100">
        <v>0.23975848852128678</v>
      </c>
      <c r="E23" s="100">
        <v>1.54083699440996</v>
      </c>
      <c r="F23" s="100">
        <v>0.23534550779549251</v>
      </c>
    </row>
    <row r="24" spans="1:6">
      <c r="A24" s="109" t="s">
        <v>23</v>
      </c>
      <c r="B24" s="102">
        <v>3.6414706788362423</v>
      </c>
      <c r="C24" s="102">
        <v>0.49564436809774076</v>
      </c>
      <c r="D24" s="102">
        <v>0.3561056022222463</v>
      </c>
      <c r="E24" s="102">
        <v>2.087604877510802</v>
      </c>
      <c r="F24" s="102">
        <v>0.70211583100545283</v>
      </c>
    </row>
    <row r="25" spans="1:6">
      <c r="A25" s="103" t="s">
        <v>24</v>
      </c>
      <c r="B25" s="100">
        <v>4.1435791800949175</v>
      </c>
      <c r="C25" s="100">
        <v>0.52186099590809265</v>
      </c>
      <c r="D25" s="100">
        <v>0.75542231428685647</v>
      </c>
      <c r="E25" s="100">
        <v>2.3110973977546281</v>
      </c>
      <c r="F25" s="100">
        <v>0.5551984721453409</v>
      </c>
    </row>
    <row r="26" spans="1:6">
      <c r="A26" s="109" t="s">
        <v>25</v>
      </c>
      <c r="B26" s="102">
        <v>3.5251812490918013</v>
      </c>
      <c r="C26" s="102">
        <v>0.16151547900286045</v>
      </c>
      <c r="D26" s="102">
        <v>0.67406071390561872</v>
      </c>
      <c r="E26" s="102">
        <v>2.2357335678095533</v>
      </c>
      <c r="F26" s="102">
        <v>0.45387148837376889</v>
      </c>
    </row>
    <row r="27" spans="1:6">
      <c r="A27" s="103" t="s">
        <v>26</v>
      </c>
      <c r="B27" s="100">
        <v>3.0031618966948059</v>
      </c>
      <c r="C27" s="100">
        <v>0.4410595145623149</v>
      </c>
      <c r="D27" s="100">
        <v>0.3489659257096534</v>
      </c>
      <c r="E27" s="100">
        <v>2.1066004072184263</v>
      </c>
      <c r="F27" s="100">
        <v>0.10653604920441172</v>
      </c>
    </row>
    <row r="28" spans="1:6">
      <c r="A28" s="109" t="s">
        <v>27</v>
      </c>
      <c r="B28" s="102">
        <v>3.2937299000108737</v>
      </c>
      <c r="C28" s="102">
        <v>0.47113904330909567</v>
      </c>
      <c r="D28" s="102">
        <v>0.28308723865458774</v>
      </c>
      <c r="E28" s="102">
        <v>1.9790555657894453</v>
      </c>
      <c r="F28" s="102">
        <v>0.56044805225774497</v>
      </c>
    </row>
    <row r="29" spans="1:6">
      <c r="A29" s="103" t="s">
        <v>28</v>
      </c>
      <c r="B29" s="100">
        <v>5.092794004570365</v>
      </c>
      <c r="C29" s="100">
        <v>0.95057623153039872</v>
      </c>
      <c r="D29" s="100">
        <v>0.83013072448534431</v>
      </c>
      <c r="E29" s="100">
        <v>2.775856764333144</v>
      </c>
      <c r="F29" s="100">
        <v>0.53623028422147723</v>
      </c>
    </row>
    <row r="30" spans="1:6">
      <c r="A30" s="109" t="s">
        <v>117</v>
      </c>
      <c r="B30" s="102">
        <v>5.4634040603205989</v>
      </c>
      <c r="C30" s="102">
        <v>0.64707130899541176</v>
      </c>
      <c r="D30" s="102">
        <v>0.85731677506810355</v>
      </c>
      <c r="E30" s="102">
        <v>3.3616142443582673</v>
      </c>
      <c r="F30" s="102">
        <v>0.59740173189881662</v>
      </c>
    </row>
    <row r="31" spans="1:6">
      <c r="A31" s="103" t="s">
        <v>259</v>
      </c>
      <c r="B31" s="100">
        <v>6.8461134724870192</v>
      </c>
      <c r="C31" s="100">
        <v>1.376067197118757</v>
      </c>
      <c r="D31" s="100">
        <v>0.88717357561135335</v>
      </c>
      <c r="E31" s="100">
        <v>4.2398916349628477</v>
      </c>
      <c r="F31" s="100">
        <v>0.34298106479406121</v>
      </c>
    </row>
    <row r="32" spans="1:6">
      <c r="A32" s="109" t="s">
        <v>283</v>
      </c>
      <c r="B32" s="102">
        <v>5.4608170127378344</v>
      </c>
      <c r="C32" s="102">
        <v>0.82643012891983636</v>
      </c>
      <c r="D32" s="102">
        <v>1.0334598141922042</v>
      </c>
      <c r="E32" s="102">
        <v>3.3647692883870239</v>
      </c>
      <c r="F32" s="102">
        <v>0.23615778123876999</v>
      </c>
    </row>
    <row r="33" spans="1:6">
      <c r="A33" s="103" t="s">
        <v>400</v>
      </c>
      <c r="B33" s="100">
        <v>6.0278735663842582</v>
      </c>
      <c r="C33" s="100">
        <v>1.1208322453137674</v>
      </c>
      <c r="D33" s="100">
        <v>1.1959985579627699</v>
      </c>
      <c r="E33" s="100">
        <v>3.3598945315946698</v>
      </c>
      <c r="F33" s="100">
        <v>0.35114823151305169</v>
      </c>
    </row>
    <row r="34" spans="1:6">
      <c r="A34" s="109" t="s">
        <v>401</v>
      </c>
      <c r="B34" s="102">
        <v>6.6277216809270953</v>
      </c>
      <c r="C34" s="102">
        <v>0.47860356870701865</v>
      </c>
      <c r="D34" s="102">
        <v>0.87137353519589833</v>
      </c>
      <c r="E34" s="102">
        <v>3.5814868526162171</v>
      </c>
      <c r="F34" s="102">
        <v>1.6962577244079613</v>
      </c>
    </row>
    <row r="36" spans="1:6">
      <c r="A36" s="1" t="s">
        <v>83</v>
      </c>
    </row>
    <row r="38" spans="1:6" s="12" customFormat="1" ht="15">
      <c r="A38" s="12" t="s">
        <v>102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B1525A-4FA3-A840-8ABB-B6417B7554CF}">
  <sheetPr>
    <tabColor theme="4"/>
  </sheetPr>
  <dimension ref="A1:D49"/>
  <sheetViews>
    <sheetView showGridLines="0" workbookViewId="0">
      <selection activeCell="F7" sqref="F7"/>
    </sheetView>
  </sheetViews>
  <sheetFormatPr baseColWidth="10" defaultColWidth="11" defaultRowHeight="17"/>
  <cols>
    <col min="2" max="2" width="32.6640625" customWidth="1"/>
    <col min="3" max="3" width="11.6640625" customWidth="1"/>
  </cols>
  <sheetData>
    <row r="1" spans="1:4">
      <c r="A1" s="104" t="s">
        <v>289</v>
      </c>
    </row>
    <row r="2" spans="1:4">
      <c r="A2" t="s">
        <v>197</v>
      </c>
    </row>
    <row r="3" spans="1:4">
      <c r="A3" s="105"/>
    </row>
    <row r="4" spans="1:4">
      <c r="A4" s="24" t="s">
        <v>290</v>
      </c>
    </row>
    <row r="5" spans="1:4">
      <c r="A5" s="108" t="s">
        <v>198</v>
      </c>
    </row>
    <row r="6" spans="1:4">
      <c r="A6" s="105"/>
    </row>
    <row r="7" spans="1:4" ht="43.5" customHeight="1">
      <c r="A7" s="106" t="s">
        <v>2</v>
      </c>
      <c r="B7" s="106" t="s">
        <v>291</v>
      </c>
      <c r="C7" s="106" t="s">
        <v>292</v>
      </c>
      <c r="D7" s="106" t="s">
        <v>293</v>
      </c>
    </row>
    <row r="8" spans="1:4" ht="38.25" customHeight="1">
      <c r="A8" s="106" t="s">
        <v>3</v>
      </c>
      <c r="B8" s="106" t="s">
        <v>294</v>
      </c>
      <c r="C8" s="106" t="s">
        <v>295</v>
      </c>
      <c r="D8" s="106" t="s">
        <v>296</v>
      </c>
    </row>
    <row r="9" spans="1:4">
      <c r="A9" s="97">
        <v>43983</v>
      </c>
      <c r="B9" s="98">
        <v>1.0419479986683484</v>
      </c>
      <c r="C9" s="98">
        <v>0.98763086827729296</v>
      </c>
      <c r="D9" s="98">
        <v>1.0904912627826207</v>
      </c>
    </row>
    <row r="10" spans="1:4">
      <c r="A10" s="95">
        <v>44013</v>
      </c>
      <c r="B10" s="96">
        <v>1.2859994331221714</v>
      </c>
      <c r="C10" s="96">
        <v>0.67070478943595901</v>
      </c>
      <c r="D10" s="96">
        <v>1.8353292455036438</v>
      </c>
    </row>
    <row r="11" spans="1:4">
      <c r="A11" s="97">
        <v>44044</v>
      </c>
      <c r="B11" s="98">
        <v>3.4663577797929577</v>
      </c>
      <c r="C11" s="98">
        <v>4.595574850514609</v>
      </c>
      <c r="D11" s="98">
        <v>2.4697320234353413</v>
      </c>
    </row>
    <row r="12" spans="1:4">
      <c r="A12" s="95">
        <v>44075</v>
      </c>
      <c r="B12" s="96">
        <v>2.9561698519518416</v>
      </c>
      <c r="C12" s="96">
        <v>5.3542115489600803</v>
      </c>
      <c r="D12" s="96">
        <v>0.79579500198173037</v>
      </c>
    </row>
    <row r="13" spans="1:4">
      <c r="A13" s="107">
        <v>44105</v>
      </c>
      <c r="B13" s="98">
        <v>4.7719229017051106</v>
      </c>
      <c r="C13" s="98">
        <v>7.0871465802348439</v>
      </c>
      <c r="D13" s="98">
        <v>2.5918308847365523</v>
      </c>
    </row>
    <row r="14" spans="1:4">
      <c r="A14" s="95">
        <v>44136</v>
      </c>
      <c r="B14" s="96">
        <v>2.7233756231327106</v>
      </c>
      <c r="C14" s="96">
        <v>3.0677769848518608</v>
      </c>
      <c r="D14" s="96">
        <v>2.3848657849003416</v>
      </c>
    </row>
    <row r="15" spans="1:4">
      <c r="A15" s="107">
        <v>44166</v>
      </c>
      <c r="B15" s="98">
        <v>4.3515169429207674</v>
      </c>
      <c r="C15" s="98">
        <v>7.2983775253124179</v>
      </c>
      <c r="D15" s="98">
        <v>1.4357475775580468</v>
      </c>
    </row>
    <row r="16" spans="1:4">
      <c r="A16" s="95">
        <v>44197</v>
      </c>
      <c r="B16" s="96">
        <v>4.823815019032196</v>
      </c>
      <c r="C16" s="96">
        <v>6.7165153098170265</v>
      </c>
      <c r="D16" s="96">
        <v>2.8428466152764997</v>
      </c>
    </row>
    <row r="17" spans="1:4">
      <c r="A17" s="107">
        <v>44228</v>
      </c>
      <c r="B17" s="98">
        <v>3.8214149695860158</v>
      </c>
      <c r="C17" s="98">
        <v>3.8908808773967962</v>
      </c>
      <c r="D17" s="98">
        <v>3.7459709252161133</v>
      </c>
    </row>
    <row r="18" spans="1:4">
      <c r="A18" s="95">
        <v>44256</v>
      </c>
      <c r="B18" s="96">
        <v>4.5914478400588337</v>
      </c>
      <c r="C18" s="96">
        <v>4.9159210820602226</v>
      </c>
      <c r="D18" s="96">
        <v>4.2385586756264644</v>
      </c>
    </row>
    <row r="19" spans="1:4">
      <c r="A19" s="107">
        <v>44287</v>
      </c>
      <c r="B19" s="98">
        <v>4.3173363264587579</v>
      </c>
      <c r="C19" s="98">
        <v>2.9688024181903359</v>
      </c>
      <c r="D19" s="98">
        <v>5.7934992955884752</v>
      </c>
    </row>
    <row r="20" spans="1:4">
      <c r="A20" s="95">
        <v>44317</v>
      </c>
      <c r="B20" s="96">
        <v>3.1042470015524515</v>
      </c>
      <c r="C20" s="96">
        <v>2.8472929658609729</v>
      </c>
      <c r="D20" s="96">
        <v>3.3780098795031677</v>
      </c>
    </row>
    <row r="21" spans="1:4">
      <c r="A21" s="107">
        <v>44348</v>
      </c>
      <c r="B21" s="98">
        <v>3.2407015524217542</v>
      </c>
      <c r="C21" s="98">
        <v>2.3542993232708511</v>
      </c>
      <c r="D21" s="98">
        <v>4.180240205919759</v>
      </c>
    </row>
    <row r="22" spans="1:4">
      <c r="A22" s="95">
        <v>44378</v>
      </c>
      <c r="B22" s="96">
        <v>3.406360802039103</v>
      </c>
      <c r="C22" s="96">
        <v>2.7756918845249743</v>
      </c>
      <c r="D22" s="96">
        <v>4.0631197145223297</v>
      </c>
    </row>
    <row r="23" spans="1:4">
      <c r="A23" s="107">
        <v>44409</v>
      </c>
      <c r="B23" s="98">
        <v>1.4872325110008404</v>
      </c>
      <c r="C23" s="98">
        <v>-9.7916169000498599E-2</v>
      </c>
      <c r="D23" s="98">
        <v>3.1175347264678237</v>
      </c>
    </row>
    <row r="24" spans="1:4">
      <c r="A24" s="95">
        <v>44440</v>
      </c>
      <c r="B24" s="96">
        <v>2.9484732416185295</v>
      </c>
      <c r="C24" s="96">
        <v>2.4579260544257693</v>
      </c>
      <c r="D24" s="96">
        <v>3.4372616867182018</v>
      </c>
    </row>
    <row r="25" spans="1:4">
      <c r="A25" s="107">
        <v>44470</v>
      </c>
      <c r="B25" s="98">
        <v>3.4135754854253548</v>
      </c>
      <c r="C25" s="98">
        <v>3.7242191134444766</v>
      </c>
      <c r="D25" s="98">
        <v>3.1069762013657112</v>
      </c>
    </row>
    <row r="26" spans="1:4">
      <c r="A26" s="95">
        <v>44501</v>
      </c>
      <c r="B26" s="96">
        <v>2.1215758130852294</v>
      </c>
      <c r="C26" s="96">
        <v>2.9591765502355827</v>
      </c>
      <c r="D26" s="96">
        <v>1.289931042641328</v>
      </c>
    </row>
    <row r="27" spans="1:4">
      <c r="A27" s="107">
        <v>44531</v>
      </c>
      <c r="B27" s="98">
        <v>4.2533111526186644</v>
      </c>
      <c r="C27" s="98">
        <v>5.6354287582030054</v>
      </c>
      <c r="D27" s="98">
        <v>2.8584062708534503</v>
      </c>
    </row>
    <row r="28" spans="1:4">
      <c r="A28" s="95">
        <v>44562</v>
      </c>
      <c r="B28" s="96">
        <v>4.9355596653445133</v>
      </c>
      <c r="C28" s="96">
        <v>6.357176732127428</v>
      </c>
      <c r="D28" s="96">
        <v>3.4620532460758398</v>
      </c>
    </row>
    <row r="29" spans="1:4">
      <c r="A29" s="107">
        <v>44593</v>
      </c>
      <c r="B29" s="98">
        <v>7.4695693652692796</v>
      </c>
      <c r="C29" s="98">
        <v>9.6849627277585171</v>
      </c>
      <c r="D29" s="98">
        <v>5.1090587313034774</v>
      </c>
    </row>
    <row r="30" spans="1:4">
      <c r="A30" s="95">
        <v>44621</v>
      </c>
      <c r="B30" s="96">
        <v>7.2441469002095289</v>
      </c>
      <c r="C30" s="96">
        <v>6.0455966863178077</v>
      </c>
      <c r="D30" s="96">
        <v>8.5768036087987554</v>
      </c>
    </row>
    <row r="31" spans="1:4">
      <c r="A31" s="107">
        <v>44652</v>
      </c>
      <c r="B31" s="98">
        <v>5.8621191727850572</v>
      </c>
      <c r="C31" s="98">
        <v>4.6007743420888119</v>
      </c>
      <c r="D31" s="98">
        <v>7.2319012379082039</v>
      </c>
    </row>
    <row r="32" spans="1:4">
      <c r="A32" s="95">
        <v>44682</v>
      </c>
      <c r="B32" s="96">
        <v>4.4124578267879855</v>
      </c>
      <c r="C32" s="96">
        <v>4.0537145156394558</v>
      </c>
      <c r="D32" s="96">
        <v>4.7924829859600493</v>
      </c>
    </row>
    <row r="33" spans="1:4">
      <c r="A33" s="107">
        <v>44713</v>
      </c>
      <c r="B33" s="98">
        <v>4.6172989824192996</v>
      </c>
      <c r="C33" s="98">
        <v>4.1265891951028522</v>
      </c>
      <c r="D33" s="98">
        <v>5.1334546672852923</v>
      </c>
    </row>
    <row r="34" spans="1:4">
      <c r="A34" s="95">
        <v>44743</v>
      </c>
      <c r="B34" s="96">
        <v>6.0175638867075492</v>
      </c>
      <c r="C34" s="96">
        <v>4.3759602813902632</v>
      </c>
      <c r="D34" s="96">
        <v>7.7277563936179803</v>
      </c>
    </row>
    <row r="35" spans="1:4">
      <c r="A35" s="107">
        <v>44774</v>
      </c>
      <c r="B35" s="98">
        <v>7.0971084636866948</v>
      </c>
      <c r="C35" s="98">
        <v>6.1792666087114156</v>
      </c>
      <c r="D35" s="98">
        <v>8.0235487441906201</v>
      </c>
    </row>
    <row r="36" spans="1:4">
      <c r="A36" s="95">
        <v>44805</v>
      </c>
      <c r="B36" s="96">
        <v>6.7411238651460934</v>
      </c>
      <c r="C36" s="96">
        <v>7.1261719627832889</v>
      </c>
      <c r="D36" s="96">
        <v>6.3591040993277659</v>
      </c>
    </row>
    <row r="37" spans="1:4">
      <c r="A37" s="107">
        <v>44835</v>
      </c>
      <c r="B37" s="98">
        <v>6.1677199296712502</v>
      </c>
      <c r="C37" s="98">
        <v>5.8388078206012182</v>
      </c>
      <c r="D37" s="98">
        <v>6.4963986823695308</v>
      </c>
    </row>
    <row r="38" spans="1:4">
      <c r="A38" s="95">
        <v>44866</v>
      </c>
      <c r="B38" s="96">
        <v>3.5106117435284716</v>
      </c>
      <c r="C38" s="96">
        <v>1.5568101172709987</v>
      </c>
      <c r="D38" s="96">
        <v>5.4509714697083638</v>
      </c>
    </row>
    <row r="39" spans="1:4">
      <c r="A39" s="107">
        <v>44896</v>
      </c>
      <c r="B39" s="98">
        <v>4.6629210018317053</v>
      </c>
      <c r="C39" s="98">
        <v>4.1004084845465769</v>
      </c>
      <c r="D39" s="98">
        <v>5.2009335964416721</v>
      </c>
    </row>
    <row r="40" spans="1:4">
      <c r="A40" s="95">
        <v>44927</v>
      </c>
      <c r="B40" s="96">
        <v>6.7692225066022758</v>
      </c>
      <c r="C40" s="96">
        <v>8.452337417349014</v>
      </c>
      <c r="D40" s="96">
        <v>5.1762552149175178</v>
      </c>
    </row>
    <row r="41" spans="1:4">
      <c r="A41" s="107">
        <v>44958</v>
      </c>
      <c r="B41" s="98">
        <v>9.7814108773012691</v>
      </c>
      <c r="C41" s="98">
        <v>13.315404925003364</v>
      </c>
      <c r="D41" s="98">
        <v>6.332514726243744</v>
      </c>
    </row>
    <row r="42" spans="1:4">
      <c r="B42" s="139"/>
      <c r="C42" s="139"/>
      <c r="D42" s="12"/>
    </row>
    <row r="43" spans="1:4">
      <c r="A43" s="1" t="s">
        <v>1039</v>
      </c>
    </row>
    <row r="44" spans="1:4">
      <c r="A44" s="1" t="s">
        <v>1041</v>
      </c>
    </row>
    <row r="45" spans="1:4">
      <c r="A45" s="1" t="s">
        <v>1037</v>
      </c>
    </row>
    <row r="47" spans="1:4">
      <c r="A47" s="12" t="s">
        <v>1040</v>
      </c>
    </row>
    <row r="48" spans="1:4">
      <c r="A48" s="12" t="s">
        <v>1042</v>
      </c>
    </row>
    <row r="49" spans="1:1">
      <c r="A49" s="74" t="s">
        <v>1038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F7122-727E-F24A-B2E3-64B46F2BDDF4}">
  <sheetPr>
    <tabColor theme="4"/>
  </sheetPr>
  <dimension ref="A1:H26"/>
  <sheetViews>
    <sheetView showGridLines="0" workbookViewId="0">
      <selection activeCell="D4" sqref="D4"/>
    </sheetView>
  </sheetViews>
  <sheetFormatPr baseColWidth="10" defaultColWidth="11" defaultRowHeight="17"/>
  <cols>
    <col min="1" max="1" width="11" style="1"/>
    <col min="2" max="2" width="12.5" style="1" customWidth="1"/>
    <col min="3" max="3" width="11" style="1"/>
    <col min="4" max="4" width="14.6640625" style="1" customWidth="1"/>
    <col min="5" max="5" width="18.1640625" style="1" customWidth="1"/>
    <col min="6" max="8" width="12.83203125" style="1" customWidth="1"/>
    <col min="9" max="16384" width="11" style="1"/>
  </cols>
  <sheetData>
    <row r="1" spans="1:8">
      <c r="A1" s="104" t="s">
        <v>289</v>
      </c>
    </row>
    <row r="2" spans="1:8">
      <c r="A2" s="1" t="s">
        <v>183</v>
      </c>
    </row>
    <row r="3" spans="1:8">
      <c r="A3" s="2"/>
    </row>
    <row r="4" spans="1:8">
      <c r="A4" s="24" t="s">
        <v>297</v>
      </c>
    </row>
    <row r="5" spans="1:8">
      <c r="A5" s="91" t="s">
        <v>183</v>
      </c>
    </row>
    <row r="6" spans="1:8">
      <c r="A6" s="2"/>
    </row>
    <row r="7" spans="1:8" ht="43.5" customHeight="1">
      <c r="A7" s="94" t="s">
        <v>2</v>
      </c>
      <c r="B7" s="94" t="s">
        <v>184</v>
      </c>
      <c r="C7" s="94" t="s">
        <v>185</v>
      </c>
      <c r="D7" s="94" t="s">
        <v>186</v>
      </c>
      <c r="E7" s="94" t="s">
        <v>187</v>
      </c>
      <c r="F7" s="94" t="s">
        <v>188</v>
      </c>
      <c r="G7" s="94" t="s">
        <v>189</v>
      </c>
      <c r="H7" s="94" t="s">
        <v>190</v>
      </c>
    </row>
    <row r="8" spans="1:8" ht="38.25" customHeight="1">
      <c r="A8" s="94" t="s">
        <v>3</v>
      </c>
      <c r="B8" s="94" t="s">
        <v>191</v>
      </c>
      <c r="C8" s="94" t="s">
        <v>192</v>
      </c>
      <c r="D8" s="94" t="s">
        <v>193</v>
      </c>
      <c r="E8" s="94" t="s">
        <v>194</v>
      </c>
      <c r="F8" s="94" t="s">
        <v>195</v>
      </c>
      <c r="G8" s="94" t="s">
        <v>196</v>
      </c>
      <c r="H8" s="94" t="s">
        <v>30</v>
      </c>
    </row>
    <row r="9" spans="1:8">
      <c r="A9" s="103" t="s">
        <v>20</v>
      </c>
      <c r="B9" s="100">
        <v>3.7571792271980229</v>
      </c>
      <c r="C9" s="100">
        <v>0.52792054749077277</v>
      </c>
      <c r="D9" s="100">
        <v>1.3470533382096648</v>
      </c>
      <c r="E9" s="100">
        <v>0.48771856515060824</v>
      </c>
      <c r="F9" s="100">
        <v>7.2294777478916369E-2</v>
      </c>
      <c r="G9" s="100">
        <v>0.67649363804969254</v>
      </c>
      <c r="H9" s="100">
        <v>0.6456983608183684</v>
      </c>
    </row>
    <row r="10" spans="1:8">
      <c r="A10" s="101" t="s">
        <v>21</v>
      </c>
      <c r="B10" s="96">
        <v>1.6246497893186671</v>
      </c>
      <c r="C10" s="102">
        <v>0.27482550213859391</v>
      </c>
      <c r="D10" s="102">
        <v>0.38116253366593789</v>
      </c>
      <c r="E10" s="102">
        <v>0.19163496440357089</v>
      </c>
      <c r="F10" s="102">
        <v>7.4241848030713944E-2</v>
      </c>
      <c r="G10" s="102">
        <v>0.59631888404080968</v>
      </c>
      <c r="H10" s="102">
        <v>0.10646605703904077</v>
      </c>
    </row>
    <row r="11" spans="1:8">
      <c r="A11" s="103" t="s">
        <v>22</v>
      </c>
      <c r="B11" s="100">
        <v>2.5652679498668931</v>
      </c>
      <c r="C11" s="100">
        <v>0.3223217745902886</v>
      </c>
      <c r="D11" s="100">
        <v>0.86398358584560719</v>
      </c>
      <c r="E11" s="100">
        <v>0.16873928110814609</v>
      </c>
      <c r="F11" s="100">
        <v>0.29607489875022497</v>
      </c>
      <c r="G11" s="100">
        <v>0.55849937629529622</v>
      </c>
      <c r="H11" s="100">
        <v>0.35564903327733033</v>
      </c>
    </row>
    <row r="12" spans="1:8">
      <c r="A12" s="101" t="s">
        <v>23</v>
      </c>
      <c r="B12" s="96">
        <v>3.9451717766202563</v>
      </c>
      <c r="C12" s="102">
        <v>0.4288287131094326</v>
      </c>
      <c r="D12" s="102">
        <v>2.5951366069179351</v>
      </c>
      <c r="E12" s="102">
        <v>0.21111876668328433</v>
      </c>
      <c r="F12" s="102">
        <v>0.468213298452546</v>
      </c>
      <c r="G12" s="102">
        <v>-8.5606206414369349E-2</v>
      </c>
      <c r="H12" s="102">
        <v>0.32748059787142747</v>
      </c>
    </row>
    <row r="13" spans="1:8">
      <c r="A13" s="103" t="s">
        <v>24</v>
      </c>
      <c r="B13" s="100">
        <v>4.4113457408772234</v>
      </c>
      <c r="C13" s="100">
        <v>0.61536111076370792</v>
      </c>
      <c r="D13" s="100">
        <v>2.0476304125564297</v>
      </c>
      <c r="E13" s="100">
        <v>0.53991843328532463</v>
      </c>
      <c r="F13" s="100">
        <v>0.31631410371742608</v>
      </c>
      <c r="G13" s="100">
        <v>0.41671628334799443</v>
      </c>
      <c r="H13" s="100">
        <v>0.47540539720634056</v>
      </c>
    </row>
    <row r="14" spans="1:8">
      <c r="A14" s="101" t="s">
        <v>25</v>
      </c>
      <c r="B14" s="96">
        <v>3.552676941384675</v>
      </c>
      <c r="C14" s="102">
        <v>0.71674609893689689</v>
      </c>
      <c r="D14" s="102">
        <v>1.644293566086694</v>
      </c>
      <c r="E14" s="102">
        <v>0.76647341749194731</v>
      </c>
      <c r="F14" s="102">
        <v>-0.20139419670493097</v>
      </c>
      <c r="G14" s="102">
        <v>1.8685836676619175E-2</v>
      </c>
      <c r="H14" s="102">
        <v>0.60787221889744902</v>
      </c>
    </row>
    <row r="15" spans="1:8">
      <c r="A15" s="103" t="s">
        <v>26</v>
      </c>
      <c r="B15" s="100">
        <v>2.6107490827341167</v>
      </c>
      <c r="C15" s="100">
        <v>0.49476898354529747</v>
      </c>
      <c r="D15" s="100">
        <v>0.3847491473890427</v>
      </c>
      <c r="E15" s="100">
        <v>0.52133698291373654</v>
      </c>
      <c r="F15" s="100">
        <v>0.11394067843635118</v>
      </c>
      <c r="G15" s="100">
        <v>0.3849627743694759</v>
      </c>
      <c r="H15" s="100">
        <v>0.7109905160802128</v>
      </c>
    </row>
    <row r="16" spans="1:8">
      <c r="A16" s="101" t="s">
        <v>27</v>
      </c>
      <c r="B16" s="96">
        <v>3.2590930762842305</v>
      </c>
      <c r="C16" s="102">
        <v>0.48314637364070218</v>
      </c>
      <c r="D16" s="102">
        <v>2.0553743536666</v>
      </c>
      <c r="E16" s="102">
        <v>0.23798724339812438</v>
      </c>
      <c r="F16" s="102">
        <v>0.19484485839257518</v>
      </c>
      <c r="G16" s="102">
        <v>-0.12976611827052545</v>
      </c>
      <c r="H16" s="102">
        <v>0.41750636545675457</v>
      </c>
    </row>
    <row r="17" spans="1:8">
      <c r="A17" s="103" t="s">
        <v>28</v>
      </c>
      <c r="B17" s="100">
        <v>6.5435746048348591</v>
      </c>
      <c r="C17" s="100">
        <v>1.1809504675997038</v>
      </c>
      <c r="D17" s="100">
        <v>2.0012002081129694</v>
      </c>
      <c r="E17" s="100">
        <v>0.87222667731513182</v>
      </c>
      <c r="F17" s="100">
        <v>0.35285071073641761</v>
      </c>
      <c r="G17" s="100">
        <v>1.6668771672883036</v>
      </c>
      <c r="H17" s="100">
        <v>0.46946937378233322</v>
      </c>
    </row>
    <row r="18" spans="1:8">
      <c r="A18" s="101" t="s">
        <v>117</v>
      </c>
      <c r="B18" s="96">
        <v>4.9620091512359039</v>
      </c>
      <c r="C18" s="102">
        <v>1.078683616202577</v>
      </c>
      <c r="D18" s="102">
        <v>2.1490149644189613</v>
      </c>
      <c r="E18" s="102">
        <v>0.73984264847349079</v>
      </c>
      <c r="F18" s="102">
        <v>0.19289642844226251</v>
      </c>
      <c r="G18" s="102">
        <v>8.61294506906881E-2</v>
      </c>
      <c r="H18" s="102">
        <v>0.7154420430079238</v>
      </c>
    </row>
    <row r="19" spans="1:8">
      <c r="A19" s="103" t="s">
        <v>259</v>
      </c>
      <c r="B19" s="100">
        <v>6.617651603486749</v>
      </c>
      <c r="C19" s="100">
        <v>1.1920389128160342</v>
      </c>
      <c r="D19" s="100">
        <v>1.2677627242298677</v>
      </c>
      <c r="E19" s="100">
        <v>1.1023658321786105</v>
      </c>
      <c r="F19" s="100">
        <v>0.28228884726396436</v>
      </c>
      <c r="G19" s="100">
        <v>0.39567198344775889</v>
      </c>
      <c r="H19" s="100">
        <v>2.3775233035505137</v>
      </c>
    </row>
    <row r="20" spans="1:8">
      <c r="A20" s="101" t="s">
        <v>283</v>
      </c>
      <c r="B20" s="96">
        <v>4.7747755048507941</v>
      </c>
      <c r="C20" s="102">
        <v>1.0592472050758113</v>
      </c>
      <c r="D20" s="102">
        <v>0.86664634010707164</v>
      </c>
      <c r="E20" s="102">
        <v>0.83138159775867981</v>
      </c>
      <c r="F20" s="102">
        <v>0.11243483384353931</v>
      </c>
      <c r="G20" s="102">
        <v>0.63117957827830451</v>
      </c>
      <c r="H20" s="102">
        <v>1.2738859497873873</v>
      </c>
    </row>
    <row r="21" spans="1:8">
      <c r="A21" s="103" t="s">
        <v>400</v>
      </c>
      <c r="B21" s="100">
        <v>6.7692225066022758</v>
      </c>
      <c r="C21" s="100">
        <v>0.76862694137814025</v>
      </c>
      <c r="D21" s="100">
        <v>1.2405252602809802</v>
      </c>
      <c r="E21" s="100">
        <v>0.67759871248948345</v>
      </c>
      <c r="F21" s="100">
        <v>0.66549841471004989</v>
      </c>
      <c r="G21" s="100">
        <v>2.2021704518559395</v>
      </c>
      <c r="H21" s="100">
        <v>1.214802725887683</v>
      </c>
    </row>
    <row r="22" spans="1:8">
      <c r="A22" s="101" t="s">
        <v>401</v>
      </c>
      <c r="B22" s="96">
        <v>9.7814108773012691</v>
      </c>
      <c r="C22" s="102">
        <v>1.0211665509012504</v>
      </c>
      <c r="D22" s="102">
        <v>5.9739650487070906</v>
      </c>
      <c r="E22" s="102">
        <v>1.0494052797021594</v>
      </c>
      <c r="F22" s="102">
        <v>0.82518170747262998</v>
      </c>
      <c r="G22" s="102">
        <v>-0.22527320766777972</v>
      </c>
      <c r="H22" s="102">
        <v>1.1369654981859192</v>
      </c>
    </row>
    <row r="24" spans="1:8">
      <c r="A24" s="1" t="s">
        <v>83</v>
      </c>
    </row>
    <row r="26" spans="1:8" s="12" customFormat="1" ht="15">
      <c r="A26" s="12" t="s">
        <v>102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64BE5-6F10-D648-AA59-4C893EAB906E}">
  <sheetPr>
    <tabColor theme="4"/>
  </sheetPr>
  <dimension ref="A1:I34"/>
  <sheetViews>
    <sheetView showGridLines="0" workbookViewId="0">
      <selection activeCell="A5" sqref="A5"/>
    </sheetView>
  </sheetViews>
  <sheetFormatPr baseColWidth="10" defaultColWidth="11" defaultRowHeight="17"/>
  <cols>
    <col min="1" max="1" width="11.1640625" style="1" customWidth="1"/>
    <col min="2" max="2" width="13.1640625" style="1" customWidth="1"/>
    <col min="3" max="3" width="14" style="1" customWidth="1"/>
    <col min="4" max="4" width="16.1640625" style="1" customWidth="1"/>
    <col min="5" max="6" width="15.33203125" style="1" customWidth="1"/>
    <col min="7" max="7" width="15.33203125" customWidth="1"/>
    <col min="8" max="8" width="15.33203125" style="1" customWidth="1"/>
    <col min="9" max="16384" width="11" style="1"/>
  </cols>
  <sheetData>
    <row r="1" spans="1:9">
      <c r="A1" s="22" t="s">
        <v>299</v>
      </c>
    </row>
    <row r="2" spans="1:9">
      <c r="A2" s="1" t="s">
        <v>202</v>
      </c>
    </row>
    <row r="3" spans="1:9">
      <c r="A3" s="2"/>
    </row>
    <row r="4" spans="1:9">
      <c r="A4" s="30" t="s">
        <v>1092</v>
      </c>
    </row>
    <row r="5" spans="1:9">
      <c r="A5" s="91" t="s">
        <v>203</v>
      </c>
    </row>
    <row r="6" spans="1:9">
      <c r="A6" s="2"/>
      <c r="I6" s="92"/>
    </row>
    <row r="7" spans="1:9" ht="51" customHeight="1">
      <c r="A7" s="93" t="s">
        <v>2</v>
      </c>
      <c r="B7" s="93" t="s">
        <v>204</v>
      </c>
      <c r="C7" s="93" t="s">
        <v>205</v>
      </c>
      <c r="D7" s="93" t="s">
        <v>206</v>
      </c>
      <c r="E7" s="111" t="s">
        <v>207</v>
      </c>
      <c r="F7" s="93" t="s">
        <v>208</v>
      </c>
      <c r="G7" s="93" t="s">
        <v>209</v>
      </c>
      <c r="H7" s="93" t="s">
        <v>190</v>
      </c>
    </row>
    <row r="8" spans="1:9" ht="48">
      <c r="A8" s="94" t="s">
        <v>3</v>
      </c>
      <c r="B8" s="94" t="s">
        <v>210</v>
      </c>
      <c r="C8" s="94" t="s">
        <v>211</v>
      </c>
      <c r="D8" s="94" t="s">
        <v>212</v>
      </c>
      <c r="E8" s="112" t="s">
        <v>213</v>
      </c>
      <c r="F8" s="94" t="s">
        <v>214</v>
      </c>
      <c r="G8" s="94" t="s">
        <v>215</v>
      </c>
      <c r="H8" s="94" t="s">
        <v>216</v>
      </c>
    </row>
    <row r="9" spans="1:9">
      <c r="A9" s="101" t="s">
        <v>12</v>
      </c>
      <c r="B9" s="102">
        <v>3.7756818310119797</v>
      </c>
      <c r="C9" s="102">
        <v>0.32010916532807004</v>
      </c>
      <c r="D9" s="102">
        <v>1.0237011576290329</v>
      </c>
      <c r="E9" s="102">
        <v>1.9341896731519739</v>
      </c>
      <c r="F9" s="102">
        <v>7.7763010881706271E-2</v>
      </c>
      <c r="G9" s="102">
        <v>0.33310765648590368</v>
      </c>
      <c r="H9" s="102">
        <v>8.6811167535293166E-2</v>
      </c>
    </row>
    <row r="10" spans="1:9">
      <c r="A10" s="99" t="s">
        <v>13</v>
      </c>
      <c r="B10" s="100">
        <v>5.2481642520242389</v>
      </c>
      <c r="C10" s="100">
        <v>0.45386062291324658</v>
      </c>
      <c r="D10" s="100">
        <v>0.95104908738688176</v>
      </c>
      <c r="E10" s="100">
        <v>3.138206254913444</v>
      </c>
      <c r="F10" s="100">
        <v>1.8040099682209227E-2</v>
      </c>
      <c r="G10" s="100">
        <v>0.61081550198218748</v>
      </c>
      <c r="H10" s="100">
        <v>7.6192685146269312E-2</v>
      </c>
    </row>
    <row r="11" spans="1:9">
      <c r="A11" s="101" t="s">
        <v>14</v>
      </c>
      <c r="B11" s="102">
        <v>8.429743365729351</v>
      </c>
      <c r="C11" s="102">
        <v>0.72558243125132371</v>
      </c>
      <c r="D11" s="102">
        <v>1.4016490785843221</v>
      </c>
      <c r="E11" s="102">
        <v>5.1446734569875581</v>
      </c>
      <c r="F11" s="102">
        <v>0.13438072101375192</v>
      </c>
      <c r="G11" s="102">
        <v>0.90434065382970119</v>
      </c>
      <c r="H11" s="102">
        <v>0.1191170240626942</v>
      </c>
    </row>
    <row r="12" spans="1:9">
      <c r="A12" s="99" t="s">
        <v>15</v>
      </c>
      <c r="B12" s="100">
        <v>1.4627680927616069</v>
      </c>
      <c r="C12" s="100">
        <v>0.19642021430312787</v>
      </c>
      <c r="D12" s="100">
        <v>-0.49774942597051774</v>
      </c>
      <c r="E12" s="100">
        <v>1.6688171379826526</v>
      </c>
      <c r="F12" s="100">
        <v>2.497815355959622E-2</v>
      </c>
      <c r="G12" s="100">
        <v>-9.3639638430601771E-4</v>
      </c>
      <c r="H12" s="100">
        <v>7.1238409271053849E-2</v>
      </c>
    </row>
    <row r="13" spans="1:9">
      <c r="A13" s="101" t="s">
        <v>16</v>
      </c>
      <c r="B13" s="102">
        <v>2.6685090500573097</v>
      </c>
      <c r="C13" s="102">
        <v>0.53635343798409252</v>
      </c>
      <c r="D13" s="102">
        <v>0.1330566684159761</v>
      </c>
      <c r="E13" s="102">
        <v>1.6847769521484741</v>
      </c>
      <c r="F13" s="102">
        <v>0.15917503843166211</v>
      </c>
      <c r="G13" s="102">
        <v>0.12494360297027876</v>
      </c>
      <c r="H13" s="102">
        <v>3.0203350106826399E-2</v>
      </c>
    </row>
    <row r="14" spans="1:9">
      <c r="A14" s="99" t="s">
        <v>17</v>
      </c>
      <c r="B14" s="100">
        <v>3.717021594195117</v>
      </c>
      <c r="C14" s="100">
        <v>0.48556565994568984</v>
      </c>
      <c r="D14" s="100">
        <v>0.78993505279090637</v>
      </c>
      <c r="E14" s="100">
        <v>2.1946028401614521</v>
      </c>
      <c r="F14" s="100">
        <v>1.1847556288106029E-2</v>
      </c>
      <c r="G14" s="100">
        <v>0.18352561771167111</v>
      </c>
      <c r="H14" s="100">
        <v>5.1544867297291574E-2</v>
      </c>
    </row>
    <row r="15" spans="1:9">
      <c r="A15" s="101" t="s">
        <v>18</v>
      </c>
      <c r="B15" s="102">
        <v>5.0528473009850359</v>
      </c>
      <c r="C15" s="102">
        <v>0.56074734519935587</v>
      </c>
      <c r="D15" s="102">
        <v>-0.25377464421845802</v>
      </c>
      <c r="E15" s="102">
        <v>3.9014103526583641</v>
      </c>
      <c r="F15" s="102">
        <v>4.6821948808024635E-2</v>
      </c>
      <c r="G15" s="102">
        <v>0.64747774603793617</v>
      </c>
      <c r="H15" s="102">
        <v>0.1501645524998132</v>
      </c>
    </row>
    <row r="16" spans="1:9">
      <c r="A16" s="99" t="s">
        <v>19</v>
      </c>
      <c r="B16" s="100">
        <v>4.2255705760065609</v>
      </c>
      <c r="C16" s="100">
        <v>0.39817015192462157</v>
      </c>
      <c r="D16" s="100">
        <v>0.63881021160108764</v>
      </c>
      <c r="E16" s="100">
        <v>2.9695433660758486</v>
      </c>
      <c r="F16" s="100">
        <v>4.0473518578393562E-3</v>
      </c>
      <c r="G16" s="100">
        <v>0.20170858391342278</v>
      </c>
      <c r="H16" s="100">
        <v>1.3290910633741326E-2</v>
      </c>
    </row>
    <row r="17" spans="1:8">
      <c r="A17" s="101" t="s">
        <v>20</v>
      </c>
      <c r="B17" s="102">
        <v>1.193407593457934</v>
      </c>
      <c r="C17" s="102">
        <v>0.2366639626871945</v>
      </c>
      <c r="D17" s="102">
        <v>-0.1811454759028511</v>
      </c>
      <c r="E17" s="102">
        <v>1.0510241018820765</v>
      </c>
      <c r="F17" s="102">
        <v>1.8429107545986317E-3</v>
      </c>
      <c r="G17" s="102">
        <v>5.9111553660531974E-2</v>
      </c>
      <c r="H17" s="102">
        <v>2.5910540376383517E-2</v>
      </c>
    </row>
    <row r="18" spans="1:8">
      <c r="A18" s="99" t="s">
        <v>21</v>
      </c>
      <c r="B18" s="100">
        <v>0.88898510147213017</v>
      </c>
      <c r="C18" s="100">
        <v>0.14975354484935391</v>
      </c>
      <c r="D18" s="100">
        <v>-0.6560472848781318</v>
      </c>
      <c r="E18" s="100">
        <v>1.0827729800196904</v>
      </c>
      <c r="F18" s="100">
        <v>3.0106638207888581E-3</v>
      </c>
      <c r="G18" s="100">
        <v>0.21466500838830627</v>
      </c>
      <c r="H18" s="100">
        <v>9.4830189272122611E-2</v>
      </c>
    </row>
    <row r="19" spans="1:8">
      <c r="A19" s="101" t="s">
        <v>22</v>
      </c>
      <c r="B19" s="102">
        <v>3.7763364179796071</v>
      </c>
      <c r="C19" s="102">
        <v>0.49360761668611075</v>
      </c>
      <c r="D19" s="102">
        <v>0.57424562965881831</v>
      </c>
      <c r="E19" s="102">
        <v>2.3343584729763802</v>
      </c>
      <c r="F19" s="102">
        <v>-1.1571505928036419E-4</v>
      </c>
      <c r="G19" s="102">
        <v>0.30675261743016663</v>
      </c>
      <c r="H19" s="102">
        <v>6.7487796287411417E-2</v>
      </c>
    </row>
    <row r="20" spans="1:8">
      <c r="A20" s="99" t="s">
        <v>23</v>
      </c>
      <c r="B20" s="100">
        <v>4.4126097578427874</v>
      </c>
      <c r="C20" s="100">
        <v>0.79553630435361289</v>
      </c>
      <c r="D20" s="100">
        <v>0.32568786455925702</v>
      </c>
      <c r="E20" s="100">
        <v>2.8715088243972544</v>
      </c>
      <c r="F20" s="100">
        <v>1.0433932699453132E-3</v>
      </c>
      <c r="G20" s="100">
        <v>0.40372370916919098</v>
      </c>
      <c r="H20" s="100">
        <v>1.5109662093527376E-2</v>
      </c>
    </row>
    <row r="21" spans="1:8">
      <c r="A21" s="101" t="s">
        <v>24</v>
      </c>
      <c r="B21" s="102">
        <v>5.1745584016058785</v>
      </c>
      <c r="C21" s="102">
        <v>0.51834181298555537</v>
      </c>
      <c r="D21" s="102">
        <v>0.71531445434893215</v>
      </c>
      <c r="E21" s="102">
        <v>3.3203211724012918</v>
      </c>
      <c r="F21" s="102">
        <v>8.5646829888951628E-2</v>
      </c>
      <c r="G21" s="102">
        <v>0.4690021045449862</v>
      </c>
      <c r="H21" s="102">
        <v>6.5932027436161E-2</v>
      </c>
    </row>
    <row r="22" spans="1:8">
      <c r="A22" s="99" t="s">
        <v>25</v>
      </c>
      <c r="B22" s="100">
        <v>3.7035737163547537</v>
      </c>
      <c r="C22" s="100">
        <v>0.15580648415136869</v>
      </c>
      <c r="D22" s="100">
        <v>0.26693516222046931</v>
      </c>
      <c r="E22" s="100">
        <v>2.9707424130956115</v>
      </c>
      <c r="F22" s="100">
        <v>5.9110854880876619E-2</v>
      </c>
      <c r="G22" s="100">
        <v>0.21171887804437489</v>
      </c>
      <c r="H22" s="100">
        <v>3.9259923962052579E-2</v>
      </c>
    </row>
    <row r="23" spans="1:8">
      <c r="A23" s="109" t="s">
        <v>26</v>
      </c>
      <c r="B23" s="102">
        <v>2.514141383440105</v>
      </c>
      <c r="C23" s="102">
        <v>0.27993545878160719</v>
      </c>
      <c r="D23" s="102">
        <v>9.7077541124381619E-2</v>
      </c>
      <c r="E23" s="102">
        <v>1.8833847361300429</v>
      </c>
      <c r="F23" s="102">
        <v>1.3650638228642433E-2</v>
      </c>
      <c r="G23" s="102">
        <v>0.16903673948381823</v>
      </c>
      <c r="H23" s="102">
        <v>7.1056269691612606E-2</v>
      </c>
    </row>
    <row r="24" spans="1:8">
      <c r="A24" s="99" t="s">
        <v>27</v>
      </c>
      <c r="B24" s="100">
        <v>2.6832556603920068</v>
      </c>
      <c r="C24" s="100">
        <v>0.43163479728164256</v>
      </c>
      <c r="D24" s="100">
        <v>5.8254462163910968E-2</v>
      </c>
      <c r="E24" s="100">
        <v>1.9264259184400234</v>
      </c>
      <c r="F24" s="100">
        <v>3.3318919000916797E-2</v>
      </c>
      <c r="G24" s="100">
        <v>0.18795442737082121</v>
      </c>
      <c r="H24" s="100">
        <v>4.5667136134691866E-2</v>
      </c>
    </row>
    <row r="25" spans="1:8">
      <c r="A25" s="109" t="s">
        <v>28</v>
      </c>
      <c r="B25" s="102">
        <v>4.9253033353465554</v>
      </c>
      <c r="C25" s="102">
        <v>0.95947974203456399</v>
      </c>
      <c r="D25" s="102">
        <v>0.3130576119171351</v>
      </c>
      <c r="E25" s="102">
        <v>3.2290104626263605</v>
      </c>
      <c r="F25" s="102">
        <v>5.9934110120784437E-2</v>
      </c>
      <c r="G25" s="102">
        <v>0.27772471280705152</v>
      </c>
      <c r="H25" s="102">
        <v>8.6096695840659265E-2</v>
      </c>
    </row>
    <row r="26" spans="1:8">
      <c r="A26" s="99" t="s">
        <v>117</v>
      </c>
      <c r="B26" s="100">
        <v>5.2974695932491329</v>
      </c>
      <c r="C26" s="100">
        <v>0.27487800870614221</v>
      </c>
      <c r="D26" s="100">
        <v>0.54599904676728461</v>
      </c>
      <c r="E26" s="100">
        <v>3.8934883299855247</v>
      </c>
      <c r="F26" s="100">
        <v>0.16094914765676763</v>
      </c>
      <c r="G26" s="100">
        <v>0.35149017644984931</v>
      </c>
      <c r="H26" s="100">
        <v>7.0664883683564383E-2</v>
      </c>
    </row>
    <row r="27" spans="1:8">
      <c r="A27" s="109" t="s">
        <v>259</v>
      </c>
      <c r="B27" s="102">
        <v>6.9071830077959788</v>
      </c>
      <c r="C27" s="102">
        <v>0.73650665809815596</v>
      </c>
      <c r="D27" s="102">
        <v>0.40572684343399779</v>
      </c>
      <c r="E27" s="102">
        <v>5.0135695984869733</v>
      </c>
      <c r="F27" s="102">
        <v>4.12910996622423E-2</v>
      </c>
      <c r="G27" s="102">
        <v>0.59790591356857115</v>
      </c>
      <c r="H27" s="102">
        <v>0.1121828945460388</v>
      </c>
    </row>
    <row r="28" spans="1:8">
      <c r="A28" s="99" t="s">
        <v>283</v>
      </c>
      <c r="B28" s="100">
        <v>5.7335140787409813</v>
      </c>
      <c r="C28" s="100">
        <v>0.58699113436183425</v>
      </c>
      <c r="D28" s="100">
        <v>0.45953019808371759</v>
      </c>
      <c r="E28" s="100">
        <v>4.0225335156242199</v>
      </c>
      <c r="F28" s="100">
        <v>3.0521329588476812E-2</v>
      </c>
      <c r="G28" s="100">
        <v>0.58569521890633125</v>
      </c>
      <c r="H28" s="100">
        <v>4.824268217640082E-2</v>
      </c>
    </row>
    <row r="29" spans="1:8">
      <c r="A29" s="109">
        <v>44927</v>
      </c>
      <c r="B29" s="102">
        <v>6.4817079959690602</v>
      </c>
      <c r="C29" s="102">
        <v>1.4570020540311432</v>
      </c>
      <c r="D29" s="102">
        <v>0.59761807460292182</v>
      </c>
      <c r="E29" s="102">
        <v>3.6999793378804768</v>
      </c>
      <c r="F29" s="102">
        <v>2.1590601963667036E-2</v>
      </c>
      <c r="G29" s="102">
        <v>0.69398767336640965</v>
      </c>
      <c r="H29" s="102">
        <v>1.1530254124441641E-2</v>
      </c>
    </row>
    <row r="30" spans="1:8">
      <c r="A30" s="99">
        <v>44958</v>
      </c>
      <c r="B30" s="100">
        <v>7.0278578106798335</v>
      </c>
      <c r="C30" s="100">
        <v>1.2331051712957251</v>
      </c>
      <c r="D30" s="100">
        <v>0.48339850855804323</v>
      </c>
      <c r="E30" s="100">
        <v>4.2943594565582099</v>
      </c>
      <c r="F30" s="100">
        <v>0.12441890390959315</v>
      </c>
      <c r="G30" s="100">
        <v>0.76650316719764877</v>
      </c>
      <c r="H30" s="100">
        <v>0.12607260316061342</v>
      </c>
    </row>
    <row r="32" spans="1:8">
      <c r="A32" s="1" t="s">
        <v>83</v>
      </c>
    </row>
    <row r="34" spans="1:1">
      <c r="A34" s="1" t="s">
        <v>102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D1CAF-2A70-A74F-A1CC-D78316A788DE}">
  <sheetPr>
    <tabColor theme="4"/>
  </sheetPr>
  <dimension ref="A1:G34"/>
  <sheetViews>
    <sheetView showGridLines="0" workbookViewId="0">
      <selection activeCell="A5" sqref="A5"/>
    </sheetView>
  </sheetViews>
  <sheetFormatPr baseColWidth="10" defaultColWidth="11" defaultRowHeight="17"/>
  <cols>
    <col min="1" max="3" width="13.6640625" style="115" customWidth="1"/>
    <col min="4" max="4" width="17" style="1" customWidth="1"/>
    <col min="8" max="14" width="16.33203125" style="1" customWidth="1"/>
    <col min="15" max="16384" width="11" style="1"/>
  </cols>
  <sheetData>
    <row r="1" spans="1:4">
      <c r="A1" s="113" t="s">
        <v>1093</v>
      </c>
      <c r="B1" s="113"/>
      <c r="C1" s="113"/>
    </row>
    <row r="2" spans="1:4">
      <c r="A2" s="110" t="s">
        <v>217</v>
      </c>
      <c r="B2" s="110"/>
      <c r="C2" s="110"/>
    </row>
    <row r="3" spans="1:4">
      <c r="A3" s="108"/>
      <c r="B3" s="108"/>
      <c r="C3" s="108"/>
    </row>
    <row r="4" spans="1:4" ht="15.75" customHeight="1">
      <c r="A4" s="92" t="s">
        <v>1094</v>
      </c>
      <c r="B4" s="92"/>
      <c r="C4" s="92"/>
    </row>
    <row r="5" spans="1:4">
      <c r="A5" s="108" t="s">
        <v>218</v>
      </c>
      <c r="B5" s="108"/>
      <c r="C5" s="108"/>
    </row>
    <row r="6" spans="1:4">
      <c r="A6" s="108"/>
      <c r="B6" s="108"/>
      <c r="C6" s="108"/>
    </row>
    <row r="7" spans="1:4" ht="32.25" customHeight="1">
      <c r="A7" s="93" t="s">
        <v>2</v>
      </c>
      <c r="B7" s="111" t="s">
        <v>219</v>
      </c>
      <c r="C7" s="111" t="s">
        <v>220</v>
      </c>
      <c r="D7" s="111" t="s">
        <v>221</v>
      </c>
    </row>
    <row r="8" spans="1:4" ht="48">
      <c r="A8" s="94" t="s">
        <v>3</v>
      </c>
      <c r="B8" s="112" t="s">
        <v>222</v>
      </c>
      <c r="C8" s="112" t="s">
        <v>223</v>
      </c>
      <c r="D8" s="112" t="s">
        <v>224</v>
      </c>
    </row>
    <row r="9" spans="1:4">
      <c r="A9" s="97" t="s">
        <v>12</v>
      </c>
      <c r="B9" s="98">
        <v>1.699330801346008</v>
      </c>
      <c r="C9" s="98">
        <v>2.590443444143034</v>
      </c>
      <c r="D9" s="98">
        <v>1.0255697339711247</v>
      </c>
    </row>
    <row r="10" spans="1:4">
      <c r="A10" s="95" t="s">
        <v>13</v>
      </c>
      <c r="B10" s="96">
        <v>3.6595824087201123</v>
      </c>
      <c r="C10" s="96">
        <v>4.4824979844650272</v>
      </c>
      <c r="D10" s="96">
        <v>3.3257557468697314</v>
      </c>
    </row>
    <row r="11" spans="1:4">
      <c r="A11" s="99" t="s">
        <v>14</v>
      </c>
      <c r="B11" s="100">
        <v>4.2878276041785881</v>
      </c>
      <c r="C11" s="100">
        <v>6.9442888232298117</v>
      </c>
      <c r="D11" s="100">
        <v>2.5132281031583972</v>
      </c>
    </row>
    <row r="12" spans="1:4">
      <c r="A12" s="101" t="s">
        <v>15</v>
      </c>
      <c r="B12" s="102">
        <v>3.0207584949300923</v>
      </c>
      <c r="C12" s="102">
        <v>2.3762049793303532</v>
      </c>
      <c r="D12" s="102">
        <v>3.5405059781566308</v>
      </c>
    </row>
    <row r="13" spans="1:4">
      <c r="A13" s="99" t="s">
        <v>16</v>
      </c>
      <c r="B13" s="100">
        <v>1.9570981780102841</v>
      </c>
      <c r="C13" s="100">
        <v>1.7482813932252981</v>
      </c>
      <c r="D13" s="100">
        <v>1.7860104943865309</v>
      </c>
    </row>
    <row r="14" spans="1:4">
      <c r="A14" s="101" t="s">
        <v>17</v>
      </c>
      <c r="B14" s="102">
        <v>3.7294711419755089</v>
      </c>
      <c r="C14" s="102">
        <v>2.9319941958760012</v>
      </c>
      <c r="D14" s="102">
        <v>4.4975273399080322</v>
      </c>
    </row>
    <row r="15" spans="1:4">
      <c r="A15" s="99" t="s">
        <v>18</v>
      </c>
      <c r="B15" s="100">
        <v>4.1427221506069856</v>
      </c>
      <c r="C15" s="100">
        <v>6.3316957385457044</v>
      </c>
      <c r="D15" s="100">
        <v>2.7790249672434726</v>
      </c>
    </row>
    <row r="16" spans="1:4">
      <c r="A16" s="101" t="s">
        <v>19</v>
      </c>
      <c r="B16" s="102">
        <v>4.1752893161626901</v>
      </c>
      <c r="C16" s="102">
        <v>2.9384474037083947</v>
      </c>
      <c r="D16" s="102">
        <v>5.2109125553049722</v>
      </c>
    </row>
    <row r="17" spans="1:4">
      <c r="A17" s="99" t="s">
        <v>20</v>
      </c>
      <c r="B17" s="100">
        <v>3.3589488552048437</v>
      </c>
      <c r="C17" s="100">
        <v>1.4591640001956847</v>
      </c>
      <c r="D17" s="100">
        <v>4.8773252229966175</v>
      </c>
    </row>
    <row r="18" spans="1:4">
      <c r="A18" s="101" t="s">
        <v>21</v>
      </c>
      <c r="B18" s="102">
        <v>-0.16498970964732962</v>
      </c>
      <c r="C18" s="102">
        <v>3.0236163529038862</v>
      </c>
      <c r="D18" s="102">
        <v>-2.5173026832717369</v>
      </c>
    </row>
    <row r="19" spans="1:4">
      <c r="A19" s="99" t="s">
        <v>22</v>
      </c>
      <c r="B19" s="100">
        <v>2.5565788513387133</v>
      </c>
      <c r="C19" s="100">
        <v>5.365019724784446</v>
      </c>
      <c r="D19" s="100">
        <v>0.27945016532733291</v>
      </c>
    </row>
    <row r="20" spans="1:4">
      <c r="A20" s="101" t="s">
        <v>23</v>
      </c>
      <c r="B20" s="102">
        <v>6.622269781131422</v>
      </c>
      <c r="C20" s="102">
        <v>7.1628946491825189</v>
      </c>
      <c r="D20" s="102">
        <v>6.3527312323657554</v>
      </c>
    </row>
    <row r="21" spans="1:4">
      <c r="A21" s="99" t="s">
        <v>24</v>
      </c>
      <c r="B21" s="100">
        <v>3.5012060277803698</v>
      </c>
      <c r="C21" s="100">
        <v>4.809273092992612</v>
      </c>
      <c r="D21" s="100">
        <v>2.0973268948690844</v>
      </c>
    </row>
    <row r="22" spans="1:4">
      <c r="A22" s="101" t="s">
        <v>25</v>
      </c>
      <c r="B22" s="102">
        <v>3.85912325823017</v>
      </c>
      <c r="C22" s="102">
        <v>3.9425597653131916</v>
      </c>
      <c r="D22" s="102">
        <v>3.8048529034688841</v>
      </c>
    </row>
    <row r="23" spans="1:4">
      <c r="A23" s="99" t="s">
        <v>26</v>
      </c>
      <c r="B23" s="100">
        <v>3.5193949584399178</v>
      </c>
      <c r="C23" s="100">
        <v>2.9066225827842516</v>
      </c>
      <c r="D23" s="100">
        <v>4.1271197141586384</v>
      </c>
    </row>
    <row r="24" spans="1:4">
      <c r="A24" s="101" t="s">
        <v>27</v>
      </c>
      <c r="B24" s="102">
        <v>2.6249694287832028</v>
      </c>
      <c r="C24" s="102">
        <v>3.3025917119817905</v>
      </c>
      <c r="D24" s="102">
        <v>1.97714392353123</v>
      </c>
    </row>
    <row r="25" spans="1:4">
      <c r="A25" s="99" t="s">
        <v>28</v>
      </c>
      <c r="B25" s="100">
        <v>3.9897915222622373</v>
      </c>
      <c r="C25" s="100">
        <v>3.643662741559055</v>
      </c>
      <c r="D25" s="100">
        <v>4.3571762753637842</v>
      </c>
    </row>
    <row r="26" spans="1:4">
      <c r="A26" s="101" t="s">
        <v>117</v>
      </c>
      <c r="B26" s="102">
        <v>5.1603060067139381</v>
      </c>
      <c r="C26" s="102">
        <v>4.7163474172203053</v>
      </c>
      <c r="D26" s="102">
        <v>5.6631585640271283</v>
      </c>
    </row>
    <row r="27" spans="1:4">
      <c r="A27" s="99" t="s">
        <v>259</v>
      </c>
      <c r="B27" s="100">
        <v>7.2788947102806105</v>
      </c>
      <c r="C27" s="100">
        <v>9.0096735621615949</v>
      </c>
      <c r="D27" s="100">
        <v>5.817895189353024</v>
      </c>
    </row>
    <row r="28" spans="1:4">
      <c r="A28" s="101" t="s">
        <v>283</v>
      </c>
      <c r="B28" s="102">
        <v>6.0954102829700076</v>
      </c>
      <c r="C28" s="102">
        <v>5.468253174715727</v>
      </c>
      <c r="D28" s="102">
        <v>6.7634979478296628</v>
      </c>
    </row>
    <row r="29" spans="1:4">
      <c r="A29" s="99" t="s">
        <v>400</v>
      </c>
      <c r="B29" s="100">
        <v>6.1812667745404752</v>
      </c>
      <c r="C29" s="100">
        <v>5.6256926709391308</v>
      </c>
      <c r="D29" s="100">
        <v>6.627869701378458</v>
      </c>
    </row>
    <row r="30" spans="1:4">
      <c r="A30" s="101" t="s">
        <v>401</v>
      </c>
      <c r="B30" s="102">
        <v>5.6051612196757787</v>
      </c>
      <c r="C30" s="102">
        <v>5.1454118291097473</v>
      </c>
      <c r="D30" s="102">
        <v>6.1566853527224197</v>
      </c>
    </row>
    <row r="32" spans="1:4">
      <c r="A32" s="114" t="s">
        <v>83</v>
      </c>
    </row>
    <row r="33" spans="1:1">
      <c r="A33" s="114"/>
    </row>
    <row r="34" spans="1:1">
      <c r="A34" s="91" t="s">
        <v>102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2A4B3-3F88-6247-BB8D-50443FE8A42C}">
  <sheetPr>
    <tabColor theme="4"/>
  </sheetPr>
  <dimension ref="A1:L1001"/>
  <sheetViews>
    <sheetView showGridLines="0" workbookViewId="0">
      <pane xSplit="1" ySplit="8" topLeftCell="B148" activePane="bottomRight" state="frozen"/>
      <selection activeCell="X24" sqref="X24"/>
      <selection pane="topRight" activeCell="X24" sqref="X24"/>
      <selection pane="bottomLeft" activeCell="X24" sqref="X24"/>
      <selection pane="bottomRight" activeCell="C167" sqref="C167"/>
    </sheetView>
  </sheetViews>
  <sheetFormatPr baseColWidth="10" defaultColWidth="12.5" defaultRowHeight="18"/>
  <cols>
    <col min="1" max="16384" width="12.5" style="396"/>
  </cols>
  <sheetData>
    <row r="1" spans="1:12">
      <c r="A1" s="394" t="s">
        <v>945</v>
      </c>
      <c r="B1" s="545"/>
      <c r="C1" s="395"/>
      <c r="D1" s="395"/>
      <c r="E1" s="395"/>
      <c r="F1" s="395"/>
      <c r="G1" s="395" t="s">
        <v>897</v>
      </c>
    </row>
    <row r="2" spans="1:12">
      <c r="A2" s="562" t="s">
        <v>947</v>
      </c>
      <c r="B2" s="546"/>
    </row>
    <row r="3" spans="1:12">
      <c r="A3" s="545"/>
      <c r="B3" s="545"/>
      <c r="C3" s="395"/>
      <c r="D3" s="395"/>
      <c r="E3" s="395"/>
      <c r="F3" s="395"/>
      <c r="G3" s="395"/>
      <c r="H3" s="397"/>
    </row>
    <row r="4" spans="1:12">
      <c r="A4" s="547" t="s">
        <v>946</v>
      </c>
      <c r="B4" s="545"/>
      <c r="C4" s="395"/>
      <c r="D4" s="395"/>
      <c r="E4" s="395"/>
      <c r="F4" s="395"/>
      <c r="G4" s="395" t="s">
        <v>897</v>
      </c>
    </row>
    <row r="5" spans="1:12">
      <c r="A5" s="548" t="s">
        <v>947</v>
      </c>
      <c r="B5" s="545"/>
      <c r="C5" s="395"/>
      <c r="D5" s="395"/>
      <c r="E5" s="395"/>
      <c r="F5" s="395"/>
      <c r="G5" s="395" t="s">
        <v>897</v>
      </c>
      <c r="H5" s="397" t="s">
        <v>897</v>
      </c>
    </row>
    <row r="6" spans="1:12">
      <c r="A6" s="395" t="s">
        <v>897</v>
      </c>
      <c r="B6" s="395" t="s">
        <v>897</v>
      </c>
      <c r="C6" s="395" t="s">
        <v>897</v>
      </c>
      <c r="D6" s="395" t="s">
        <v>897</v>
      </c>
      <c r="E6" s="395" t="s">
        <v>897</v>
      </c>
      <c r="F6" s="395" t="s">
        <v>897</v>
      </c>
      <c r="G6" s="395" t="s">
        <v>897</v>
      </c>
      <c r="H6" s="397" t="s">
        <v>897</v>
      </c>
    </row>
    <row r="7" spans="1:12" ht="42.75" customHeight="1">
      <c r="A7" s="549" t="s">
        <v>2</v>
      </c>
      <c r="B7" s="550" t="s">
        <v>889</v>
      </c>
      <c r="C7" s="550" t="s">
        <v>887</v>
      </c>
      <c r="D7" s="550" t="s">
        <v>948</v>
      </c>
      <c r="E7" s="550" t="s">
        <v>86</v>
      </c>
      <c r="F7" s="550" t="s">
        <v>949</v>
      </c>
      <c r="G7" s="550" t="s">
        <v>888</v>
      </c>
      <c r="H7" s="550" t="s">
        <v>885</v>
      </c>
      <c r="I7" s="550" t="s">
        <v>88</v>
      </c>
      <c r="J7" s="550" t="s">
        <v>950</v>
      </c>
      <c r="K7" s="550" t="s">
        <v>951</v>
      </c>
      <c r="L7" s="550" t="s">
        <v>952</v>
      </c>
    </row>
    <row r="8" spans="1:12" ht="38">
      <c r="A8" s="551" t="s">
        <v>3</v>
      </c>
      <c r="B8" s="552" t="s">
        <v>893</v>
      </c>
      <c r="C8" s="552" t="s">
        <v>925</v>
      </c>
      <c r="D8" s="552" t="s">
        <v>953</v>
      </c>
      <c r="E8" s="552" t="s">
        <v>86</v>
      </c>
      <c r="F8" s="550" t="s">
        <v>87</v>
      </c>
      <c r="G8" s="550" t="s">
        <v>892</v>
      </c>
      <c r="H8" s="552" t="s">
        <v>890</v>
      </c>
      <c r="I8" s="552" t="s">
        <v>88</v>
      </c>
      <c r="J8" s="552" t="s">
        <v>954</v>
      </c>
      <c r="K8" s="552" t="s">
        <v>955</v>
      </c>
      <c r="L8" s="550" t="s">
        <v>956</v>
      </c>
    </row>
    <row r="9" spans="1:12">
      <c r="A9" s="553">
        <v>43466</v>
      </c>
      <c r="B9" s="554">
        <v>-0.1</v>
      </c>
      <c r="C9" s="554">
        <v>2.375</v>
      </c>
      <c r="D9" s="554">
        <v>0</v>
      </c>
      <c r="E9" s="554">
        <v>1.5</v>
      </c>
      <c r="F9" s="554">
        <v>1.75</v>
      </c>
      <c r="G9" s="554">
        <v>0.75</v>
      </c>
      <c r="H9" s="554">
        <v>6.5</v>
      </c>
      <c r="I9" s="554">
        <v>3</v>
      </c>
      <c r="J9" s="554">
        <v>4.25</v>
      </c>
      <c r="K9" s="554">
        <v>8.25</v>
      </c>
      <c r="L9" s="554">
        <v>2.75</v>
      </c>
    </row>
    <row r="10" spans="1:12">
      <c r="A10" s="553">
        <v>43497</v>
      </c>
      <c r="B10" s="555">
        <v>-0.1</v>
      </c>
      <c r="C10" s="555">
        <v>2.375</v>
      </c>
      <c r="D10" s="555">
        <v>0</v>
      </c>
      <c r="E10" s="555">
        <v>1.5</v>
      </c>
      <c r="F10" s="555">
        <v>1.75</v>
      </c>
      <c r="G10" s="555">
        <v>0.75</v>
      </c>
      <c r="H10" s="555">
        <v>6.5</v>
      </c>
      <c r="I10" s="555">
        <v>3</v>
      </c>
      <c r="J10" s="555">
        <v>4.25</v>
      </c>
      <c r="K10" s="555">
        <v>8.25</v>
      </c>
      <c r="L10" s="555">
        <v>2.75</v>
      </c>
    </row>
    <row r="11" spans="1:12">
      <c r="A11" s="553">
        <v>43525</v>
      </c>
      <c r="B11" s="554">
        <v>-0.1</v>
      </c>
      <c r="C11" s="554">
        <v>2.375</v>
      </c>
      <c r="D11" s="554">
        <v>0</v>
      </c>
      <c r="E11" s="554">
        <v>1.5</v>
      </c>
      <c r="F11" s="554">
        <v>1.75</v>
      </c>
      <c r="G11" s="554">
        <v>0.75</v>
      </c>
      <c r="H11" s="554">
        <v>6.5</v>
      </c>
      <c r="I11" s="554">
        <v>3</v>
      </c>
      <c r="J11" s="554">
        <v>4.25</v>
      </c>
      <c r="K11" s="554">
        <v>8.25</v>
      </c>
      <c r="L11" s="554">
        <v>2.75</v>
      </c>
    </row>
    <row r="12" spans="1:12" ht="16.5" customHeight="1">
      <c r="A12" s="553">
        <v>43556</v>
      </c>
      <c r="B12" s="555">
        <v>-0.1</v>
      </c>
      <c r="C12" s="555">
        <v>2.375</v>
      </c>
      <c r="D12" s="555">
        <v>0</v>
      </c>
      <c r="E12" s="555">
        <v>1.5</v>
      </c>
      <c r="F12" s="555">
        <v>1.75</v>
      </c>
      <c r="G12" s="555">
        <v>0.75</v>
      </c>
      <c r="H12" s="555">
        <v>6.5</v>
      </c>
      <c r="I12" s="555">
        <v>3</v>
      </c>
      <c r="J12" s="555">
        <v>4.25</v>
      </c>
      <c r="K12" s="555">
        <v>8.25</v>
      </c>
      <c r="L12" s="555">
        <v>2.75</v>
      </c>
    </row>
    <row r="13" spans="1:12">
      <c r="A13" s="553">
        <v>43586</v>
      </c>
      <c r="B13" s="554">
        <v>-0.1</v>
      </c>
      <c r="C13" s="554">
        <v>2.375</v>
      </c>
      <c r="D13" s="554">
        <v>0</v>
      </c>
      <c r="E13" s="554">
        <v>1.5</v>
      </c>
      <c r="F13" s="554">
        <v>1.75</v>
      </c>
      <c r="G13" s="554">
        <v>0.75</v>
      </c>
      <c r="H13" s="554">
        <v>6.5</v>
      </c>
      <c r="I13" s="554">
        <v>3</v>
      </c>
      <c r="J13" s="554">
        <v>4.25</v>
      </c>
      <c r="K13" s="554">
        <v>8.25</v>
      </c>
      <c r="L13" s="554">
        <v>2.75</v>
      </c>
    </row>
    <row r="14" spans="1:12">
      <c r="A14" s="553">
        <v>43617</v>
      </c>
      <c r="B14" s="555">
        <v>-0.1</v>
      </c>
      <c r="C14" s="555">
        <v>2.375</v>
      </c>
      <c r="D14" s="555">
        <v>0</v>
      </c>
      <c r="E14" s="555">
        <v>1.25</v>
      </c>
      <c r="F14" s="555">
        <v>1.75</v>
      </c>
      <c r="G14" s="555">
        <v>0.75</v>
      </c>
      <c r="H14" s="555">
        <v>6.5</v>
      </c>
      <c r="I14" s="555">
        <v>2.5</v>
      </c>
      <c r="J14" s="555">
        <v>4.25</v>
      </c>
      <c r="K14" s="555">
        <v>8.25</v>
      </c>
      <c r="L14" s="555">
        <v>2.75</v>
      </c>
    </row>
    <row r="15" spans="1:12">
      <c r="A15" s="553">
        <v>43647</v>
      </c>
      <c r="B15" s="554">
        <v>-0.1</v>
      </c>
      <c r="C15" s="554">
        <v>2.375</v>
      </c>
      <c r="D15" s="554">
        <v>0</v>
      </c>
      <c r="E15" s="554">
        <v>1</v>
      </c>
      <c r="F15" s="554">
        <v>1.75</v>
      </c>
      <c r="G15" s="554">
        <v>0.75</v>
      </c>
      <c r="H15" s="554">
        <v>6.5</v>
      </c>
      <c r="I15" s="554">
        <v>2.5</v>
      </c>
      <c r="J15" s="554">
        <v>4.25</v>
      </c>
      <c r="K15" s="554">
        <v>8.25</v>
      </c>
      <c r="L15" s="554">
        <v>2.75</v>
      </c>
    </row>
    <row r="16" spans="1:12">
      <c r="A16" s="553">
        <v>43678</v>
      </c>
      <c r="B16" s="555">
        <v>-0.1</v>
      </c>
      <c r="C16" s="555">
        <v>2.125</v>
      </c>
      <c r="D16" s="555">
        <v>0</v>
      </c>
      <c r="E16" s="555">
        <v>1</v>
      </c>
      <c r="F16" s="555">
        <v>1.75</v>
      </c>
      <c r="G16" s="555">
        <v>0.75</v>
      </c>
      <c r="H16" s="555">
        <v>6</v>
      </c>
      <c r="I16" s="555">
        <v>2.5</v>
      </c>
      <c r="J16" s="555">
        <v>4.25</v>
      </c>
      <c r="K16" s="555">
        <v>8</v>
      </c>
      <c r="L16" s="555">
        <v>2.5</v>
      </c>
    </row>
    <row r="17" spans="1:12">
      <c r="A17" s="553">
        <v>43709</v>
      </c>
      <c r="B17" s="554">
        <v>-0.1</v>
      </c>
      <c r="C17" s="554">
        <v>1.875</v>
      </c>
      <c r="D17" s="554">
        <v>0</v>
      </c>
      <c r="E17" s="554">
        <v>1</v>
      </c>
      <c r="F17" s="554">
        <v>1.75</v>
      </c>
      <c r="G17" s="554">
        <v>0.75</v>
      </c>
      <c r="H17" s="554">
        <v>5.5</v>
      </c>
      <c r="I17" s="554">
        <v>2</v>
      </c>
      <c r="J17" s="554">
        <v>4.25</v>
      </c>
      <c r="K17" s="554">
        <v>7.75</v>
      </c>
      <c r="L17" s="554">
        <v>2.5</v>
      </c>
    </row>
    <row r="18" spans="1:12">
      <c r="A18" s="553">
        <v>43739</v>
      </c>
      <c r="B18" s="555">
        <v>-0.1</v>
      </c>
      <c r="C18" s="555">
        <v>1.625</v>
      </c>
      <c r="D18" s="555">
        <v>0</v>
      </c>
      <c r="E18" s="555">
        <v>0.75</v>
      </c>
      <c r="F18" s="555">
        <v>1.75</v>
      </c>
      <c r="G18" s="555">
        <v>0.75</v>
      </c>
      <c r="H18" s="555">
        <v>5</v>
      </c>
      <c r="I18" s="555">
        <v>1.75</v>
      </c>
      <c r="J18" s="555">
        <v>4.25</v>
      </c>
      <c r="K18" s="555">
        <v>7.75</v>
      </c>
      <c r="L18" s="555">
        <v>2.5</v>
      </c>
    </row>
    <row r="19" spans="1:12">
      <c r="A19" s="553">
        <v>43770</v>
      </c>
      <c r="B19" s="554">
        <v>-0.1</v>
      </c>
      <c r="C19" s="554">
        <v>1.625</v>
      </c>
      <c r="D19" s="554">
        <v>0</v>
      </c>
      <c r="E19" s="554">
        <v>0.75</v>
      </c>
      <c r="F19" s="554">
        <v>1.75</v>
      </c>
      <c r="G19" s="554">
        <v>0.75</v>
      </c>
      <c r="H19" s="554">
        <v>5</v>
      </c>
      <c r="I19" s="554">
        <v>1.75</v>
      </c>
      <c r="J19" s="554">
        <v>4.25</v>
      </c>
      <c r="K19" s="554">
        <v>7.5</v>
      </c>
      <c r="L19" s="554">
        <v>2.25</v>
      </c>
    </row>
    <row r="20" spans="1:12">
      <c r="A20" s="553">
        <v>43800</v>
      </c>
      <c r="B20" s="555">
        <v>-0.1</v>
      </c>
      <c r="C20" s="555">
        <v>1.625</v>
      </c>
      <c r="D20" s="555">
        <v>0</v>
      </c>
      <c r="E20" s="555">
        <v>0.75</v>
      </c>
      <c r="F20" s="555">
        <v>1.75</v>
      </c>
      <c r="G20" s="555">
        <v>0.75</v>
      </c>
      <c r="H20" s="555">
        <v>4.5</v>
      </c>
      <c r="I20" s="555">
        <v>1.75</v>
      </c>
      <c r="J20" s="555">
        <v>4.25</v>
      </c>
      <c r="K20" s="555">
        <v>7.25</v>
      </c>
      <c r="L20" s="555">
        <v>2.25</v>
      </c>
    </row>
    <row r="21" spans="1:12">
      <c r="A21" s="553">
        <v>43831</v>
      </c>
      <c r="B21" s="554">
        <v>-0.1</v>
      </c>
      <c r="C21" s="554">
        <v>1.625</v>
      </c>
      <c r="D21" s="554">
        <v>0</v>
      </c>
      <c r="E21" s="554">
        <v>0.75</v>
      </c>
      <c r="F21" s="554">
        <v>1.75</v>
      </c>
      <c r="G21" s="554">
        <v>0.75</v>
      </c>
      <c r="H21" s="554">
        <v>4.5</v>
      </c>
      <c r="I21" s="554">
        <v>1.75</v>
      </c>
      <c r="J21" s="554">
        <v>4.25</v>
      </c>
      <c r="K21" s="554">
        <v>7.25</v>
      </c>
      <c r="L21" s="554">
        <v>2.25</v>
      </c>
    </row>
    <row r="22" spans="1:12">
      <c r="A22" s="553">
        <v>43862</v>
      </c>
      <c r="B22" s="555">
        <v>-0.1</v>
      </c>
      <c r="C22" s="555">
        <v>1.625</v>
      </c>
      <c r="D22" s="555">
        <v>0</v>
      </c>
      <c r="E22" s="555">
        <v>0.75</v>
      </c>
      <c r="F22" s="555">
        <v>1.75</v>
      </c>
      <c r="G22" s="555">
        <v>0.75</v>
      </c>
      <c r="H22" s="555">
        <v>4.25</v>
      </c>
      <c r="I22" s="555">
        <v>1.75</v>
      </c>
      <c r="J22" s="555">
        <v>4.25</v>
      </c>
      <c r="K22" s="555">
        <v>7</v>
      </c>
      <c r="L22" s="555">
        <v>2.25</v>
      </c>
    </row>
    <row r="23" spans="1:12">
      <c r="A23" s="553">
        <v>43891</v>
      </c>
      <c r="B23" s="554">
        <v>-0.1</v>
      </c>
      <c r="C23" s="554">
        <v>0.125</v>
      </c>
      <c r="D23" s="554">
        <v>0</v>
      </c>
      <c r="E23" s="554">
        <v>0.25</v>
      </c>
      <c r="F23" s="554">
        <v>0.25</v>
      </c>
      <c r="G23" s="554">
        <v>0.1</v>
      </c>
      <c r="H23" s="554">
        <v>3.75</v>
      </c>
      <c r="I23" s="554">
        <v>1</v>
      </c>
      <c r="J23" s="554">
        <v>3.75</v>
      </c>
      <c r="K23" s="554">
        <v>6.5</v>
      </c>
      <c r="L23" s="554">
        <v>1.25</v>
      </c>
    </row>
    <row r="24" spans="1:12">
      <c r="A24" s="553">
        <v>43922</v>
      </c>
      <c r="B24" s="555">
        <v>-0.1</v>
      </c>
      <c r="C24" s="555">
        <v>0.125</v>
      </c>
      <c r="D24" s="555">
        <v>0</v>
      </c>
      <c r="E24" s="555">
        <v>0.25</v>
      </c>
      <c r="F24" s="555">
        <v>0.25</v>
      </c>
      <c r="G24" s="555">
        <v>0.1</v>
      </c>
      <c r="H24" s="555">
        <v>3.75</v>
      </c>
      <c r="I24" s="555">
        <v>0.5</v>
      </c>
      <c r="J24" s="555">
        <v>3.75</v>
      </c>
      <c r="K24" s="555">
        <v>6</v>
      </c>
      <c r="L24" s="555">
        <v>0.25</v>
      </c>
    </row>
    <row r="25" spans="1:12">
      <c r="A25" s="553">
        <v>43952</v>
      </c>
      <c r="B25" s="554">
        <v>-0.1</v>
      </c>
      <c r="C25" s="554">
        <v>0.125</v>
      </c>
      <c r="D25" s="554">
        <v>0</v>
      </c>
      <c r="E25" s="554">
        <v>0.25</v>
      </c>
      <c r="F25" s="554">
        <v>0.25</v>
      </c>
      <c r="G25" s="554">
        <v>0.1</v>
      </c>
      <c r="H25" s="554">
        <v>3</v>
      </c>
      <c r="I25" s="554">
        <v>0.5</v>
      </c>
      <c r="J25" s="554">
        <v>3.25</v>
      </c>
      <c r="K25" s="554">
        <v>5.5</v>
      </c>
      <c r="L25" s="554">
        <v>0.25</v>
      </c>
    </row>
    <row r="26" spans="1:12">
      <c r="A26" s="553">
        <v>43983</v>
      </c>
      <c r="B26" s="555">
        <v>-0.1</v>
      </c>
      <c r="C26" s="555">
        <v>0.125</v>
      </c>
      <c r="D26" s="555">
        <v>0</v>
      </c>
      <c r="E26" s="555">
        <v>0.25</v>
      </c>
      <c r="F26" s="555">
        <v>0.25</v>
      </c>
      <c r="G26" s="555">
        <v>0.1</v>
      </c>
      <c r="H26" s="555">
        <v>2.25</v>
      </c>
      <c r="I26" s="555">
        <v>0.5</v>
      </c>
      <c r="J26" s="555">
        <v>2.75</v>
      </c>
      <c r="K26" s="555">
        <v>5</v>
      </c>
      <c r="L26" s="555">
        <v>0.25</v>
      </c>
    </row>
    <row r="27" spans="1:12">
      <c r="A27" s="553">
        <v>44013</v>
      </c>
      <c r="B27" s="554">
        <v>-0.1</v>
      </c>
      <c r="C27" s="554">
        <v>0.125</v>
      </c>
      <c r="D27" s="554">
        <v>0</v>
      </c>
      <c r="E27" s="554">
        <v>0.25</v>
      </c>
      <c r="F27" s="554">
        <v>0.25</v>
      </c>
      <c r="G27" s="554">
        <v>0.1</v>
      </c>
      <c r="H27" s="554">
        <v>2.25</v>
      </c>
      <c r="I27" s="554">
        <v>0.5</v>
      </c>
      <c r="J27" s="554">
        <v>2.5</v>
      </c>
      <c r="K27" s="554">
        <v>5</v>
      </c>
      <c r="L27" s="554">
        <v>0.25</v>
      </c>
    </row>
    <row r="28" spans="1:12">
      <c r="A28" s="553">
        <v>44044</v>
      </c>
      <c r="B28" s="555">
        <v>-0.1</v>
      </c>
      <c r="C28" s="555">
        <v>0.125</v>
      </c>
      <c r="D28" s="555">
        <v>0</v>
      </c>
      <c r="E28" s="555">
        <v>0.25</v>
      </c>
      <c r="F28" s="555">
        <v>0.25</v>
      </c>
      <c r="G28" s="555">
        <v>0.1</v>
      </c>
      <c r="H28" s="555">
        <v>2</v>
      </c>
      <c r="I28" s="555">
        <v>0.5</v>
      </c>
      <c r="J28" s="555">
        <v>2.25</v>
      </c>
      <c r="K28" s="555">
        <v>4.5</v>
      </c>
      <c r="L28" s="555">
        <v>0.25</v>
      </c>
    </row>
    <row r="29" spans="1:12">
      <c r="A29" s="553">
        <v>44075</v>
      </c>
      <c r="B29" s="554">
        <v>-0.1</v>
      </c>
      <c r="C29" s="554">
        <v>0.125</v>
      </c>
      <c r="D29" s="554">
        <v>0</v>
      </c>
      <c r="E29" s="554">
        <v>0.25</v>
      </c>
      <c r="F29" s="554">
        <v>0.25</v>
      </c>
      <c r="G29" s="554">
        <v>0.1</v>
      </c>
      <c r="H29" s="554">
        <v>2</v>
      </c>
      <c r="I29" s="554">
        <v>0.5</v>
      </c>
      <c r="J29" s="554">
        <v>1.75</v>
      </c>
      <c r="K29" s="554">
        <v>4.25</v>
      </c>
      <c r="L29" s="554">
        <v>0.25</v>
      </c>
    </row>
    <row r="30" spans="1:12">
      <c r="A30" s="553">
        <v>44105</v>
      </c>
      <c r="B30" s="555">
        <v>-0.1</v>
      </c>
      <c r="C30" s="555">
        <v>0.125</v>
      </c>
      <c r="D30" s="555">
        <v>0</v>
      </c>
      <c r="E30" s="555">
        <v>0.25</v>
      </c>
      <c r="F30" s="555">
        <v>0.25</v>
      </c>
      <c r="G30" s="555">
        <v>0.1</v>
      </c>
      <c r="H30" s="555">
        <v>2</v>
      </c>
      <c r="I30" s="555">
        <v>0.5</v>
      </c>
      <c r="J30" s="555">
        <v>1.75</v>
      </c>
      <c r="K30" s="555">
        <v>4.25</v>
      </c>
      <c r="L30" s="555">
        <v>0.25</v>
      </c>
    </row>
    <row r="31" spans="1:12">
      <c r="A31" s="553">
        <v>44136</v>
      </c>
      <c r="B31" s="554">
        <v>-0.1</v>
      </c>
      <c r="C31" s="554">
        <v>0.125</v>
      </c>
      <c r="D31" s="554">
        <v>0</v>
      </c>
      <c r="E31" s="554">
        <v>0.1</v>
      </c>
      <c r="F31" s="554">
        <v>0.25</v>
      </c>
      <c r="G31" s="554">
        <v>0.1</v>
      </c>
      <c r="H31" s="554">
        <v>2</v>
      </c>
      <c r="I31" s="554">
        <v>0.5</v>
      </c>
      <c r="J31" s="554">
        <v>1.75</v>
      </c>
      <c r="K31" s="554">
        <v>4.25</v>
      </c>
      <c r="L31" s="554">
        <v>0.25</v>
      </c>
    </row>
    <row r="32" spans="1:12">
      <c r="A32" s="553">
        <v>44166</v>
      </c>
      <c r="B32" s="555">
        <v>-0.1</v>
      </c>
      <c r="C32" s="555">
        <v>0.125</v>
      </c>
      <c r="D32" s="555">
        <v>0</v>
      </c>
      <c r="E32" s="555">
        <v>0.1</v>
      </c>
      <c r="F32" s="555">
        <v>0.25</v>
      </c>
      <c r="G32" s="555">
        <v>0.1</v>
      </c>
      <c r="H32" s="555">
        <v>2</v>
      </c>
      <c r="I32" s="555">
        <v>0.5</v>
      </c>
      <c r="J32" s="555">
        <v>1.75</v>
      </c>
      <c r="K32" s="555">
        <v>4.25</v>
      </c>
      <c r="L32" s="555">
        <v>0.25</v>
      </c>
    </row>
    <row r="33" spans="1:12">
      <c r="A33" s="553">
        <v>44197</v>
      </c>
      <c r="B33" s="554">
        <v>-0.1</v>
      </c>
      <c r="C33" s="554">
        <v>0.125</v>
      </c>
      <c r="D33" s="554">
        <v>0</v>
      </c>
      <c r="E33" s="554">
        <v>0.1</v>
      </c>
      <c r="F33" s="554">
        <v>0.25</v>
      </c>
      <c r="G33" s="554">
        <v>0.1</v>
      </c>
      <c r="H33" s="554">
        <v>2</v>
      </c>
      <c r="I33" s="554">
        <v>0.5</v>
      </c>
      <c r="J33" s="554">
        <v>1.75</v>
      </c>
      <c r="K33" s="554">
        <v>4.25</v>
      </c>
      <c r="L33" s="554">
        <v>0.25</v>
      </c>
    </row>
    <row r="34" spans="1:12">
      <c r="A34" s="553">
        <v>44228</v>
      </c>
      <c r="B34" s="555">
        <v>-0.1</v>
      </c>
      <c r="C34" s="555">
        <v>0.125</v>
      </c>
      <c r="D34" s="555">
        <v>0</v>
      </c>
      <c r="E34" s="555">
        <v>0.1</v>
      </c>
      <c r="F34" s="555">
        <v>0.25</v>
      </c>
      <c r="G34" s="555">
        <v>0.1</v>
      </c>
      <c r="H34" s="555">
        <v>2</v>
      </c>
      <c r="I34" s="555">
        <v>0.5</v>
      </c>
      <c r="J34" s="555">
        <v>1.75</v>
      </c>
      <c r="K34" s="555">
        <v>4</v>
      </c>
      <c r="L34" s="555">
        <v>0.25</v>
      </c>
    </row>
    <row r="35" spans="1:12">
      <c r="A35" s="553">
        <v>44256</v>
      </c>
      <c r="B35" s="554">
        <v>-0.1</v>
      </c>
      <c r="C35" s="554">
        <v>0.125</v>
      </c>
      <c r="D35" s="554">
        <v>0</v>
      </c>
      <c r="E35" s="554">
        <v>0.1</v>
      </c>
      <c r="F35" s="554">
        <v>0.25</v>
      </c>
      <c r="G35" s="554">
        <v>0.1</v>
      </c>
      <c r="H35" s="554">
        <v>2.75</v>
      </c>
      <c r="I35" s="554">
        <v>0.5</v>
      </c>
      <c r="J35" s="554">
        <v>1.75</v>
      </c>
      <c r="K35" s="554">
        <v>4</v>
      </c>
      <c r="L35" s="554">
        <v>0.25</v>
      </c>
    </row>
    <row r="36" spans="1:12">
      <c r="A36" s="553">
        <v>44287</v>
      </c>
      <c r="B36" s="555">
        <v>-0.1</v>
      </c>
      <c r="C36" s="555">
        <v>0.125</v>
      </c>
      <c r="D36" s="555">
        <v>0</v>
      </c>
      <c r="E36" s="555">
        <v>0.1</v>
      </c>
      <c r="F36" s="555">
        <v>0.25</v>
      </c>
      <c r="G36" s="555">
        <v>0.1</v>
      </c>
      <c r="H36" s="555">
        <v>2.75</v>
      </c>
      <c r="I36" s="555">
        <v>0.5</v>
      </c>
      <c r="J36" s="555">
        <v>1.75</v>
      </c>
      <c r="K36" s="555">
        <v>4</v>
      </c>
      <c r="L36" s="555">
        <v>0.25</v>
      </c>
    </row>
    <row r="37" spans="1:12">
      <c r="A37" s="553">
        <v>44317</v>
      </c>
      <c r="B37" s="554">
        <v>-0.1</v>
      </c>
      <c r="C37" s="554">
        <v>0.125</v>
      </c>
      <c r="D37" s="554">
        <v>0</v>
      </c>
      <c r="E37" s="554">
        <v>0.1</v>
      </c>
      <c r="F37" s="554">
        <v>0.25</v>
      </c>
      <c r="G37" s="554">
        <v>0.1</v>
      </c>
      <c r="H37" s="554">
        <v>3.5</v>
      </c>
      <c r="I37" s="554">
        <v>0.5</v>
      </c>
      <c r="J37" s="554">
        <v>1.75</v>
      </c>
      <c r="K37" s="554">
        <v>4</v>
      </c>
      <c r="L37" s="554">
        <v>0.25</v>
      </c>
    </row>
    <row r="38" spans="1:12">
      <c r="A38" s="553">
        <v>44348</v>
      </c>
      <c r="B38" s="555">
        <v>-0.1</v>
      </c>
      <c r="C38" s="555">
        <v>0.125</v>
      </c>
      <c r="D38" s="555">
        <v>0</v>
      </c>
      <c r="E38" s="555">
        <v>0.1</v>
      </c>
      <c r="F38" s="555">
        <v>0.25</v>
      </c>
      <c r="G38" s="555">
        <v>0.1</v>
      </c>
      <c r="H38" s="555">
        <v>4.25</v>
      </c>
      <c r="I38" s="555">
        <v>0.5</v>
      </c>
      <c r="J38" s="555">
        <v>1.75</v>
      </c>
      <c r="K38" s="555">
        <v>4.25</v>
      </c>
      <c r="L38" s="555">
        <v>0.25</v>
      </c>
    </row>
    <row r="39" spans="1:12">
      <c r="A39" s="553">
        <v>44378</v>
      </c>
      <c r="B39" s="554">
        <v>-0.1</v>
      </c>
      <c r="C39" s="554">
        <v>0.125</v>
      </c>
      <c r="D39" s="554">
        <v>0</v>
      </c>
      <c r="E39" s="554">
        <v>0.1</v>
      </c>
      <c r="F39" s="554">
        <v>0.25</v>
      </c>
      <c r="G39" s="554">
        <v>0.1</v>
      </c>
      <c r="H39" s="554">
        <v>4.25</v>
      </c>
      <c r="I39" s="554">
        <v>0.75</v>
      </c>
      <c r="J39" s="554">
        <v>1.75</v>
      </c>
      <c r="K39" s="554">
        <v>4.25</v>
      </c>
      <c r="L39" s="554">
        <v>0.25</v>
      </c>
    </row>
    <row r="40" spans="1:12">
      <c r="A40" s="553">
        <v>44409</v>
      </c>
      <c r="B40" s="555">
        <v>-0.1</v>
      </c>
      <c r="C40" s="555">
        <v>0.125</v>
      </c>
      <c r="D40" s="555">
        <v>0</v>
      </c>
      <c r="E40" s="555">
        <v>0.1</v>
      </c>
      <c r="F40" s="555">
        <v>0.25</v>
      </c>
      <c r="G40" s="555">
        <v>0.1</v>
      </c>
      <c r="H40" s="555">
        <v>5.25</v>
      </c>
      <c r="I40" s="555">
        <v>0.75</v>
      </c>
      <c r="J40" s="555">
        <v>1.75</v>
      </c>
      <c r="K40" s="555">
        <v>4.5</v>
      </c>
      <c r="L40" s="555">
        <v>0.5</v>
      </c>
    </row>
    <row r="41" spans="1:12">
      <c r="A41" s="553">
        <v>44440</v>
      </c>
      <c r="B41" s="554">
        <v>-0.1</v>
      </c>
      <c r="C41" s="554">
        <v>0.125</v>
      </c>
      <c r="D41" s="554">
        <v>0</v>
      </c>
      <c r="E41" s="554">
        <v>0.1</v>
      </c>
      <c r="F41" s="554">
        <v>0.25</v>
      </c>
      <c r="G41" s="554">
        <v>0.1</v>
      </c>
      <c r="H41" s="554">
        <v>6.25</v>
      </c>
      <c r="I41" s="554">
        <v>1.5</v>
      </c>
      <c r="J41" s="554">
        <v>2</v>
      </c>
      <c r="K41" s="554">
        <v>4.75</v>
      </c>
      <c r="L41" s="554">
        <v>1</v>
      </c>
    </row>
    <row r="42" spans="1:12">
      <c r="A42" s="553">
        <v>44470</v>
      </c>
      <c r="B42" s="555">
        <v>-0.1</v>
      </c>
      <c r="C42" s="555">
        <v>0.125</v>
      </c>
      <c r="D42" s="555">
        <v>0</v>
      </c>
      <c r="E42" s="555">
        <v>0.1</v>
      </c>
      <c r="F42" s="555">
        <v>0.25</v>
      </c>
      <c r="G42" s="555">
        <v>0.1</v>
      </c>
      <c r="H42" s="555">
        <v>7.75</v>
      </c>
      <c r="I42" s="555">
        <v>2.75</v>
      </c>
      <c r="J42" s="555">
        <v>2</v>
      </c>
      <c r="K42" s="555">
        <v>4.75</v>
      </c>
      <c r="L42" s="555">
        <v>1.5</v>
      </c>
    </row>
    <row r="43" spans="1:12">
      <c r="A43" s="553">
        <v>44501</v>
      </c>
      <c r="B43" s="554">
        <v>-0.1</v>
      </c>
      <c r="C43" s="554">
        <v>0.125</v>
      </c>
      <c r="D43" s="554">
        <v>0</v>
      </c>
      <c r="E43" s="554">
        <v>0.1</v>
      </c>
      <c r="F43" s="554">
        <v>0.25</v>
      </c>
      <c r="G43" s="554">
        <v>0.1</v>
      </c>
      <c r="H43" s="554">
        <v>7.75</v>
      </c>
      <c r="I43" s="554">
        <v>2.75</v>
      </c>
      <c r="J43" s="554">
        <v>2.5</v>
      </c>
      <c r="K43" s="554">
        <v>5</v>
      </c>
      <c r="L43" s="554">
        <v>2</v>
      </c>
    </row>
    <row r="44" spans="1:12">
      <c r="A44" s="553">
        <v>44531</v>
      </c>
      <c r="B44" s="555">
        <v>-0.1</v>
      </c>
      <c r="C44" s="555">
        <v>0.125</v>
      </c>
      <c r="D44" s="555">
        <v>0</v>
      </c>
      <c r="E44" s="555">
        <v>0.1</v>
      </c>
      <c r="F44" s="555">
        <v>0.25</v>
      </c>
      <c r="G44" s="555">
        <v>0.25</v>
      </c>
      <c r="H44" s="555">
        <v>9.25</v>
      </c>
      <c r="I44" s="555">
        <v>4</v>
      </c>
      <c r="J44" s="555">
        <v>3</v>
      </c>
      <c r="K44" s="555">
        <v>5.5</v>
      </c>
      <c r="L44" s="555">
        <v>2.5</v>
      </c>
    </row>
    <row r="45" spans="1:12">
      <c r="A45" s="553">
        <v>44562</v>
      </c>
      <c r="B45" s="554">
        <v>-0.1</v>
      </c>
      <c r="C45" s="554">
        <v>0.125</v>
      </c>
      <c r="D45" s="554">
        <v>0</v>
      </c>
      <c r="E45" s="554">
        <v>0.1</v>
      </c>
      <c r="F45" s="554">
        <v>0.25</v>
      </c>
      <c r="G45" s="554">
        <v>0.25</v>
      </c>
      <c r="H45" s="554">
        <v>9.25</v>
      </c>
      <c r="I45" s="554">
        <v>5.5</v>
      </c>
      <c r="J45" s="554">
        <v>4</v>
      </c>
      <c r="K45" s="554">
        <v>5.5</v>
      </c>
      <c r="L45" s="554">
        <v>3.5</v>
      </c>
    </row>
    <row r="46" spans="1:12">
      <c r="A46" s="553">
        <v>44593</v>
      </c>
      <c r="B46" s="555">
        <v>-0.1</v>
      </c>
      <c r="C46" s="555">
        <v>0.125</v>
      </c>
      <c r="D46" s="555">
        <v>0</v>
      </c>
      <c r="E46" s="555">
        <v>0.1</v>
      </c>
      <c r="F46" s="555">
        <v>0.25</v>
      </c>
      <c r="G46" s="555">
        <v>0.25</v>
      </c>
      <c r="H46" s="555">
        <v>10.75</v>
      </c>
      <c r="I46" s="555">
        <v>5.5</v>
      </c>
      <c r="J46" s="555">
        <v>4</v>
      </c>
      <c r="K46" s="555">
        <v>6</v>
      </c>
      <c r="L46" s="555">
        <v>3.5</v>
      </c>
    </row>
    <row r="47" spans="1:12">
      <c r="A47" s="553">
        <v>44621</v>
      </c>
      <c r="B47" s="554">
        <v>-0.1</v>
      </c>
      <c r="C47" s="554">
        <v>0.375</v>
      </c>
      <c r="D47" s="554">
        <v>0</v>
      </c>
      <c r="E47" s="554">
        <v>0.1</v>
      </c>
      <c r="F47" s="554">
        <v>0.5</v>
      </c>
      <c r="G47" s="554">
        <v>0.5</v>
      </c>
      <c r="H47" s="554">
        <v>11.75</v>
      </c>
      <c r="I47" s="554">
        <v>7</v>
      </c>
      <c r="J47" s="554">
        <v>5</v>
      </c>
      <c r="K47" s="554">
        <v>6.5</v>
      </c>
      <c r="L47" s="554">
        <v>4</v>
      </c>
    </row>
    <row r="48" spans="1:12">
      <c r="A48" s="553">
        <v>44652</v>
      </c>
      <c r="B48" s="555">
        <v>-0.1</v>
      </c>
      <c r="C48" s="555">
        <v>0.375</v>
      </c>
      <c r="D48" s="555">
        <v>0</v>
      </c>
      <c r="E48" s="555">
        <v>0.1</v>
      </c>
      <c r="F48" s="555">
        <v>1</v>
      </c>
      <c r="G48" s="555">
        <v>0.75</v>
      </c>
      <c r="H48" s="555">
        <v>11.75</v>
      </c>
      <c r="I48" s="555">
        <v>7</v>
      </c>
      <c r="J48" s="555">
        <v>5</v>
      </c>
      <c r="K48" s="555">
        <v>6.5</v>
      </c>
      <c r="L48" s="555">
        <v>4.5</v>
      </c>
    </row>
    <row r="49" spans="1:12">
      <c r="A49" s="553">
        <v>44682</v>
      </c>
      <c r="B49" s="554">
        <v>-0.1</v>
      </c>
      <c r="C49" s="554">
        <v>0.875</v>
      </c>
      <c r="D49" s="554">
        <v>0</v>
      </c>
      <c r="E49" s="554">
        <v>0.35</v>
      </c>
      <c r="F49" s="554">
        <v>1</v>
      </c>
      <c r="G49" s="554">
        <v>1</v>
      </c>
      <c r="H49" s="554">
        <v>12.75</v>
      </c>
      <c r="I49" s="554">
        <v>8.25</v>
      </c>
      <c r="J49" s="554">
        <v>6</v>
      </c>
      <c r="K49" s="554">
        <v>7</v>
      </c>
      <c r="L49" s="554">
        <v>5</v>
      </c>
    </row>
    <row r="50" spans="1:12">
      <c r="A50" s="553">
        <v>44713</v>
      </c>
      <c r="B50" s="555">
        <v>-0.1</v>
      </c>
      <c r="C50" s="555">
        <v>1.625</v>
      </c>
      <c r="D50" s="555">
        <v>0</v>
      </c>
      <c r="E50" s="555">
        <v>0.85</v>
      </c>
      <c r="F50" s="555">
        <v>1.5</v>
      </c>
      <c r="G50" s="555">
        <v>1.25</v>
      </c>
      <c r="H50" s="555">
        <v>13.25</v>
      </c>
      <c r="I50" s="555">
        <v>9</v>
      </c>
      <c r="J50" s="555">
        <v>7.5</v>
      </c>
      <c r="K50" s="555">
        <v>7.75</v>
      </c>
      <c r="L50" s="555">
        <v>5.5</v>
      </c>
    </row>
    <row r="51" spans="1:12">
      <c r="A51" s="553">
        <v>44743</v>
      </c>
      <c r="B51" s="554">
        <v>-0.1</v>
      </c>
      <c r="C51" s="554">
        <v>2.375</v>
      </c>
      <c r="D51" s="554">
        <v>0</v>
      </c>
      <c r="E51" s="554">
        <v>1.35</v>
      </c>
      <c r="F51" s="554">
        <v>2.5</v>
      </c>
      <c r="G51" s="554">
        <v>1.25</v>
      </c>
      <c r="H51" s="554">
        <v>13.25</v>
      </c>
      <c r="I51" s="554">
        <v>9.75</v>
      </c>
      <c r="J51" s="554">
        <v>9</v>
      </c>
      <c r="K51" s="554">
        <v>7.75</v>
      </c>
      <c r="L51" s="554">
        <v>6</v>
      </c>
    </row>
    <row r="52" spans="1:12">
      <c r="A52" s="553">
        <v>44774</v>
      </c>
      <c r="B52" s="555">
        <v>-0.1</v>
      </c>
      <c r="C52" s="555">
        <v>2.375</v>
      </c>
      <c r="D52" s="555">
        <v>0.5</v>
      </c>
      <c r="E52" s="555">
        <v>1.85</v>
      </c>
      <c r="F52" s="555">
        <v>2.5</v>
      </c>
      <c r="G52" s="555">
        <v>1.75</v>
      </c>
      <c r="H52" s="555">
        <v>13.75</v>
      </c>
      <c r="I52" s="555">
        <v>9.75</v>
      </c>
      <c r="J52" s="555">
        <v>9</v>
      </c>
      <c r="K52" s="555">
        <v>8.5</v>
      </c>
      <c r="L52" s="555">
        <v>6.5</v>
      </c>
    </row>
    <row r="53" spans="1:12">
      <c r="A53" s="553">
        <v>44805</v>
      </c>
      <c r="B53" s="554">
        <v>-0.1</v>
      </c>
      <c r="C53" s="554">
        <v>3.125</v>
      </c>
      <c r="D53" s="554">
        <v>1.25</v>
      </c>
      <c r="E53" s="554">
        <v>2.35</v>
      </c>
      <c r="F53" s="554">
        <v>3.25</v>
      </c>
      <c r="G53" s="554">
        <v>1.75</v>
      </c>
      <c r="H53" s="554">
        <v>13.75</v>
      </c>
      <c r="I53" s="554">
        <v>10.75</v>
      </c>
      <c r="J53" s="554">
        <v>10</v>
      </c>
      <c r="K53" s="554">
        <v>9.25</v>
      </c>
      <c r="L53" s="554">
        <v>6.75</v>
      </c>
    </row>
    <row r="54" spans="1:12">
      <c r="A54" s="553">
        <v>44835</v>
      </c>
      <c r="B54" s="555">
        <v>-0.1</v>
      </c>
      <c r="C54" s="555">
        <v>3.125</v>
      </c>
      <c r="D54" s="555">
        <v>2</v>
      </c>
      <c r="E54" s="555">
        <v>2.6</v>
      </c>
      <c r="F54" s="555">
        <v>3.75</v>
      </c>
      <c r="G54" s="555">
        <v>2.25</v>
      </c>
      <c r="H54" s="555">
        <v>13.75</v>
      </c>
      <c r="I54" s="555">
        <v>11.25</v>
      </c>
      <c r="J54" s="555">
        <v>11</v>
      </c>
      <c r="K54" s="555">
        <v>9.25</v>
      </c>
      <c r="L54" s="555">
        <v>7</v>
      </c>
    </row>
    <row r="55" spans="1:12">
      <c r="A55" s="553">
        <v>44866</v>
      </c>
      <c r="B55" s="554">
        <v>-0.1</v>
      </c>
      <c r="C55" s="554">
        <v>3.875</v>
      </c>
      <c r="D55" s="554">
        <v>2</v>
      </c>
      <c r="E55" s="554">
        <v>2.85</v>
      </c>
      <c r="F55" s="554">
        <v>3.75</v>
      </c>
      <c r="G55" s="554">
        <v>3</v>
      </c>
      <c r="H55" s="554">
        <v>13.75</v>
      </c>
      <c r="I55" s="554">
        <v>11.25</v>
      </c>
      <c r="J55" s="554">
        <v>11</v>
      </c>
      <c r="K55" s="554">
        <v>9.25</v>
      </c>
      <c r="L55" s="554">
        <v>7</v>
      </c>
    </row>
    <row r="56" spans="1:12">
      <c r="A56" s="553">
        <v>44896</v>
      </c>
      <c r="B56" s="555">
        <v>-0.1</v>
      </c>
      <c r="C56" s="555">
        <v>4.375</v>
      </c>
      <c r="D56" s="555">
        <v>2.5</v>
      </c>
      <c r="E56" s="555">
        <v>3.1</v>
      </c>
      <c r="F56" s="555">
        <v>4.25</v>
      </c>
      <c r="G56" s="555">
        <v>3.5</v>
      </c>
      <c r="H56" s="555">
        <v>13.75</v>
      </c>
      <c r="I56" s="555">
        <v>11.25</v>
      </c>
      <c r="J56" s="555">
        <v>12</v>
      </c>
      <c r="K56" s="555">
        <v>10</v>
      </c>
      <c r="L56" s="555">
        <v>7.5</v>
      </c>
    </row>
    <row r="57" spans="1:12">
      <c r="A57" s="553">
        <v>44927</v>
      </c>
      <c r="B57" s="554">
        <v>-0.1</v>
      </c>
      <c r="C57" s="554">
        <v>4.6749999999999998</v>
      </c>
      <c r="D57" s="554">
        <v>2.5</v>
      </c>
      <c r="E57" s="554">
        <v>3.1</v>
      </c>
      <c r="F57" s="554">
        <v>4.5</v>
      </c>
      <c r="G57" s="554">
        <v>3.5</v>
      </c>
      <c r="H57" s="554">
        <v>13.75</v>
      </c>
      <c r="I57" s="554">
        <v>11.25</v>
      </c>
      <c r="J57" s="554">
        <v>12.75</v>
      </c>
      <c r="K57" s="554">
        <v>10.5</v>
      </c>
      <c r="L57" s="554">
        <v>7.75</v>
      </c>
    </row>
    <row r="58" spans="1:12">
      <c r="A58" s="553">
        <v>44958</v>
      </c>
      <c r="B58" s="555">
        <v>-0.1</v>
      </c>
      <c r="C58" s="555">
        <v>4.6749999999999998</v>
      </c>
      <c r="D58" s="555">
        <v>3</v>
      </c>
      <c r="E58" s="555">
        <v>3.35</v>
      </c>
      <c r="F58" s="555">
        <v>4.5</v>
      </c>
      <c r="G58" s="555">
        <v>4</v>
      </c>
      <c r="H58" s="555">
        <v>13.75</v>
      </c>
      <c r="I58" s="555">
        <v>11.25</v>
      </c>
      <c r="J58" s="555">
        <v>12.75</v>
      </c>
      <c r="K58" s="555">
        <v>11</v>
      </c>
      <c r="L58" s="555">
        <v>7.75</v>
      </c>
    </row>
    <row r="59" spans="1:12">
      <c r="A59" s="553">
        <v>44986</v>
      </c>
      <c r="B59" s="554">
        <v>-0.1</v>
      </c>
      <c r="C59" s="554">
        <v>4.875</v>
      </c>
      <c r="D59" s="554">
        <v>3.5</v>
      </c>
      <c r="E59" s="554">
        <v>3.6</v>
      </c>
      <c r="F59" s="554">
        <v>4.5</v>
      </c>
      <c r="G59" s="554">
        <v>4.25</v>
      </c>
      <c r="H59" s="554">
        <v>13.75</v>
      </c>
      <c r="I59" s="554">
        <v>11.25</v>
      </c>
      <c r="J59" s="554">
        <v>13</v>
      </c>
      <c r="K59" s="554">
        <v>11.25</v>
      </c>
      <c r="L59" s="554">
        <v>7.75</v>
      </c>
    </row>
    <row r="60" spans="1:12">
      <c r="A60" s="556" t="s">
        <v>897</v>
      </c>
      <c r="B60" s="556" t="s">
        <v>897</v>
      </c>
      <c r="C60" s="556" t="s">
        <v>897</v>
      </c>
      <c r="D60" s="556" t="s">
        <v>897</v>
      </c>
      <c r="E60" s="556" t="s">
        <v>897</v>
      </c>
      <c r="F60" s="556" t="s">
        <v>897</v>
      </c>
      <c r="G60" s="556" t="s">
        <v>897</v>
      </c>
      <c r="H60" s="556" t="s">
        <v>897</v>
      </c>
      <c r="I60" s="557"/>
      <c r="J60" s="557"/>
      <c r="K60" s="557"/>
      <c r="L60" s="557"/>
    </row>
    <row r="61" spans="1:12">
      <c r="A61" s="558" t="s">
        <v>1059</v>
      </c>
      <c r="B61" s="558"/>
      <c r="C61" s="558"/>
      <c r="D61" s="558"/>
      <c r="E61" s="558"/>
      <c r="F61" s="558"/>
      <c r="G61" s="558"/>
      <c r="H61" s="558"/>
      <c r="I61" s="558"/>
      <c r="J61" s="558"/>
      <c r="K61" s="557"/>
      <c r="L61" s="557"/>
    </row>
    <row r="62" spans="1:12">
      <c r="A62" s="559" t="s">
        <v>897</v>
      </c>
      <c r="B62" s="556" t="s">
        <v>897</v>
      </c>
      <c r="C62" s="556" t="s">
        <v>897</v>
      </c>
      <c r="D62" s="556" t="s">
        <v>897</v>
      </c>
      <c r="E62" s="556" t="s">
        <v>897</v>
      </c>
      <c r="F62" s="556" t="s">
        <v>897</v>
      </c>
      <c r="G62" s="556" t="s">
        <v>897</v>
      </c>
      <c r="H62" s="556" t="s">
        <v>897</v>
      </c>
      <c r="I62" s="557"/>
      <c r="J62" s="557"/>
      <c r="K62" s="557"/>
      <c r="L62" s="557"/>
    </row>
    <row r="63" spans="1:12">
      <c r="A63" s="560" t="s">
        <v>1060</v>
      </c>
      <c r="B63" s="560"/>
      <c r="C63" s="560"/>
      <c r="D63" s="560"/>
      <c r="E63" s="560"/>
      <c r="F63" s="560"/>
      <c r="G63" s="556" t="s">
        <v>897</v>
      </c>
      <c r="H63" s="556" t="s">
        <v>897</v>
      </c>
      <c r="I63" s="557"/>
      <c r="J63" s="557"/>
      <c r="K63" s="557"/>
      <c r="L63" s="557"/>
    </row>
    <row r="64" spans="1:12">
      <c r="A64" s="395" t="s">
        <v>897</v>
      </c>
      <c r="B64" s="397" t="s">
        <v>897</v>
      </c>
      <c r="C64" s="397" t="s">
        <v>897</v>
      </c>
      <c r="D64" s="397" t="s">
        <v>897</v>
      </c>
      <c r="E64" s="397" t="s">
        <v>897</v>
      </c>
      <c r="F64" s="397" t="s">
        <v>897</v>
      </c>
      <c r="G64" s="397" t="s">
        <v>897</v>
      </c>
      <c r="H64" s="397" t="s">
        <v>897</v>
      </c>
    </row>
    <row r="65" spans="1:8">
      <c r="A65" s="395" t="s">
        <v>897</v>
      </c>
      <c r="B65" s="397" t="s">
        <v>897</v>
      </c>
      <c r="C65" s="397" t="s">
        <v>897</v>
      </c>
      <c r="D65" s="397" t="s">
        <v>897</v>
      </c>
      <c r="E65" s="397" t="s">
        <v>897</v>
      </c>
      <c r="F65" s="397" t="s">
        <v>897</v>
      </c>
      <c r="G65" s="397" t="s">
        <v>897</v>
      </c>
      <c r="H65" s="397" t="s">
        <v>897</v>
      </c>
    </row>
    <row r="66" spans="1:8">
      <c r="A66" s="395" t="s">
        <v>897</v>
      </c>
      <c r="B66" s="397" t="s">
        <v>897</v>
      </c>
      <c r="C66" s="397" t="s">
        <v>897</v>
      </c>
      <c r="D66" s="397" t="s">
        <v>897</v>
      </c>
      <c r="E66" s="397" t="s">
        <v>897</v>
      </c>
      <c r="F66" s="397" t="s">
        <v>897</v>
      </c>
      <c r="G66" s="397" t="s">
        <v>897</v>
      </c>
      <c r="H66" s="397" t="s">
        <v>897</v>
      </c>
    </row>
    <row r="67" spans="1:8">
      <c r="A67" s="395" t="s">
        <v>897</v>
      </c>
      <c r="B67" s="397" t="s">
        <v>897</v>
      </c>
      <c r="C67" s="397" t="s">
        <v>897</v>
      </c>
      <c r="D67" s="397" t="s">
        <v>897</v>
      </c>
      <c r="E67" s="397" t="s">
        <v>897</v>
      </c>
      <c r="F67" s="397" t="s">
        <v>897</v>
      </c>
      <c r="G67" s="397" t="s">
        <v>897</v>
      </c>
      <c r="H67" s="397" t="s">
        <v>897</v>
      </c>
    </row>
    <row r="68" spans="1:8">
      <c r="A68" s="395" t="s">
        <v>897</v>
      </c>
      <c r="B68" s="397" t="s">
        <v>897</v>
      </c>
      <c r="C68" s="397" t="s">
        <v>897</v>
      </c>
      <c r="D68" s="397" t="s">
        <v>897</v>
      </c>
      <c r="E68" s="397" t="s">
        <v>897</v>
      </c>
      <c r="F68" s="397" t="s">
        <v>897</v>
      </c>
      <c r="G68" s="397" t="s">
        <v>897</v>
      </c>
      <c r="H68" s="397" t="s">
        <v>897</v>
      </c>
    </row>
    <row r="69" spans="1:8">
      <c r="A69" s="395" t="s">
        <v>897</v>
      </c>
      <c r="B69" s="397" t="s">
        <v>897</v>
      </c>
      <c r="C69" s="397" t="s">
        <v>897</v>
      </c>
      <c r="D69" s="397" t="s">
        <v>897</v>
      </c>
      <c r="E69" s="397" t="s">
        <v>897</v>
      </c>
      <c r="F69" s="397" t="s">
        <v>897</v>
      </c>
      <c r="G69" s="397" t="s">
        <v>897</v>
      </c>
      <c r="H69" s="397" t="s">
        <v>897</v>
      </c>
    </row>
    <row r="70" spans="1:8">
      <c r="A70" s="395" t="s">
        <v>897</v>
      </c>
      <c r="B70" s="397" t="s">
        <v>897</v>
      </c>
      <c r="C70" s="397" t="s">
        <v>897</v>
      </c>
      <c r="D70" s="397" t="s">
        <v>897</v>
      </c>
      <c r="E70" s="397" t="s">
        <v>897</v>
      </c>
      <c r="F70" s="397" t="s">
        <v>897</v>
      </c>
      <c r="G70" s="397" t="s">
        <v>897</v>
      </c>
      <c r="H70" s="397" t="s">
        <v>897</v>
      </c>
    </row>
    <row r="71" spans="1:8">
      <c r="A71" s="395" t="s">
        <v>897</v>
      </c>
      <c r="B71" s="397" t="s">
        <v>897</v>
      </c>
      <c r="C71" s="397" t="s">
        <v>897</v>
      </c>
      <c r="D71" s="397" t="s">
        <v>897</v>
      </c>
      <c r="E71" s="397" t="s">
        <v>897</v>
      </c>
      <c r="F71" s="397" t="s">
        <v>897</v>
      </c>
      <c r="G71" s="397" t="s">
        <v>897</v>
      </c>
      <c r="H71" s="397" t="s">
        <v>897</v>
      </c>
    </row>
    <row r="72" spans="1:8">
      <c r="A72" s="395" t="s">
        <v>897</v>
      </c>
      <c r="B72" s="397" t="s">
        <v>897</v>
      </c>
      <c r="C72" s="397" t="s">
        <v>897</v>
      </c>
      <c r="D72" s="397" t="s">
        <v>897</v>
      </c>
      <c r="E72" s="397" t="s">
        <v>897</v>
      </c>
      <c r="F72" s="397" t="s">
        <v>897</v>
      </c>
      <c r="G72" s="397" t="s">
        <v>897</v>
      </c>
      <c r="H72" s="397" t="s">
        <v>897</v>
      </c>
    </row>
    <row r="73" spans="1:8">
      <c r="A73" s="395" t="s">
        <v>897</v>
      </c>
      <c r="B73" s="397" t="s">
        <v>897</v>
      </c>
      <c r="C73" s="397" t="s">
        <v>897</v>
      </c>
      <c r="D73" s="397" t="s">
        <v>897</v>
      </c>
      <c r="E73" s="397" t="s">
        <v>897</v>
      </c>
      <c r="F73" s="397" t="s">
        <v>897</v>
      </c>
      <c r="G73" s="397" t="s">
        <v>897</v>
      </c>
      <c r="H73" s="397" t="s">
        <v>897</v>
      </c>
    </row>
    <row r="74" spans="1:8">
      <c r="A74" s="395" t="s">
        <v>897</v>
      </c>
      <c r="B74" s="397" t="s">
        <v>897</v>
      </c>
      <c r="C74" s="397" t="s">
        <v>897</v>
      </c>
      <c r="D74" s="397" t="s">
        <v>897</v>
      </c>
      <c r="E74" s="397" t="s">
        <v>897</v>
      </c>
      <c r="F74" s="397" t="s">
        <v>897</v>
      </c>
      <c r="G74" s="397" t="s">
        <v>897</v>
      </c>
      <c r="H74" s="397" t="s">
        <v>897</v>
      </c>
    </row>
    <row r="75" spans="1:8">
      <c r="A75" s="395" t="s">
        <v>897</v>
      </c>
      <c r="B75" s="397" t="s">
        <v>897</v>
      </c>
      <c r="C75" s="397" t="s">
        <v>897</v>
      </c>
      <c r="D75" s="397" t="s">
        <v>897</v>
      </c>
      <c r="E75" s="397" t="s">
        <v>897</v>
      </c>
      <c r="F75" s="397" t="s">
        <v>897</v>
      </c>
      <c r="G75" s="397" t="s">
        <v>897</v>
      </c>
      <c r="H75" s="397" t="s">
        <v>897</v>
      </c>
    </row>
    <row r="76" spans="1:8">
      <c r="A76" s="395" t="s">
        <v>897</v>
      </c>
      <c r="B76" s="397" t="s">
        <v>897</v>
      </c>
      <c r="C76" s="397" t="s">
        <v>897</v>
      </c>
      <c r="D76" s="397" t="s">
        <v>897</v>
      </c>
      <c r="E76" s="397" t="s">
        <v>897</v>
      </c>
      <c r="F76" s="397" t="s">
        <v>897</v>
      </c>
      <c r="G76" s="397" t="s">
        <v>897</v>
      </c>
      <c r="H76" s="397" t="s">
        <v>897</v>
      </c>
    </row>
    <row r="77" spans="1:8">
      <c r="A77" s="395" t="s">
        <v>897</v>
      </c>
      <c r="B77" s="397" t="s">
        <v>897</v>
      </c>
      <c r="C77" s="397" t="s">
        <v>897</v>
      </c>
      <c r="D77" s="397" t="s">
        <v>897</v>
      </c>
      <c r="E77" s="397" t="s">
        <v>897</v>
      </c>
      <c r="F77" s="397" t="s">
        <v>897</v>
      </c>
      <c r="G77" s="397" t="s">
        <v>897</v>
      </c>
      <c r="H77" s="397" t="s">
        <v>897</v>
      </c>
    </row>
    <row r="78" spans="1:8">
      <c r="A78" s="395" t="s">
        <v>897</v>
      </c>
      <c r="B78" s="397" t="s">
        <v>897</v>
      </c>
      <c r="C78" s="397" t="s">
        <v>897</v>
      </c>
      <c r="D78" s="397" t="s">
        <v>897</v>
      </c>
      <c r="E78" s="397" t="s">
        <v>897</v>
      </c>
      <c r="F78" s="397" t="s">
        <v>897</v>
      </c>
      <c r="G78" s="397" t="s">
        <v>897</v>
      </c>
      <c r="H78" s="397" t="s">
        <v>897</v>
      </c>
    </row>
    <row r="79" spans="1:8">
      <c r="A79" s="395" t="s">
        <v>897</v>
      </c>
      <c r="B79" s="397" t="s">
        <v>897</v>
      </c>
      <c r="C79" s="397" t="s">
        <v>897</v>
      </c>
      <c r="D79" s="397" t="s">
        <v>897</v>
      </c>
      <c r="E79" s="397" t="s">
        <v>897</v>
      </c>
      <c r="F79" s="397" t="s">
        <v>897</v>
      </c>
      <c r="G79" s="397" t="s">
        <v>897</v>
      </c>
      <c r="H79" s="397" t="s">
        <v>897</v>
      </c>
    </row>
    <row r="80" spans="1:8">
      <c r="A80" s="395" t="s">
        <v>897</v>
      </c>
      <c r="B80" s="397" t="s">
        <v>897</v>
      </c>
      <c r="C80" s="397" t="s">
        <v>897</v>
      </c>
      <c r="D80" s="397" t="s">
        <v>897</v>
      </c>
      <c r="E80" s="397" t="s">
        <v>897</v>
      </c>
      <c r="F80" s="397" t="s">
        <v>897</v>
      </c>
      <c r="G80" s="397" t="s">
        <v>897</v>
      </c>
      <c r="H80" s="397" t="s">
        <v>897</v>
      </c>
    </row>
    <row r="81" spans="1:8">
      <c r="A81" s="395" t="s">
        <v>897</v>
      </c>
      <c r="B81" s="397" t="s">
        <v>897</v>
      </c>
      <c r="C81" s="397" t="s">
        <v>897</v>
      </c>
      <c r="D81" s="397" t="s">
        <v>897</v>
      </c>
      <c r="E81" s="397" t="s">
        <v>897</v>
      </c>
      <c r="F81" s="397" t="s">
        <v>897</v>
      </c>
      <c r="G81" s="397" t="s">
        <v>897</v>
      </c>
      <c r="H81" s="397" t="s">
        <v>897</v>
      </c>
    </row>
    <row r="82" spans="1:8">
      <c r="A82" s="395" t="s">
        <v>897</v>
      </c>
      <c r="B82" s="397" t="s">
        <v>897</v>
      </c>
      <c r="C82" s="397" t="s">
        <v>897</v>
      </c>
      <c r="D82" s="397" t="s">
        <v>897</v>
      </c>
      <c r="E82" s="397" t="s">
        <v>897</v>
      </c>
      <c r="F82" s="397" t="s">
        <v>897</v>
      </c>
      <c r="G82" s="397" t="s">
        <v>897</v>
      </c>
      <c r="H82" s="397" t="s">
        <v>897</v>
      </c>
    </row>
    <row r="83" spans="1:8">
      <c r="A83" s="395" t="s">
        <v>897</v>
      </c>
      <c r="B83" s="397" t="s">
        <v>897</v>
      </c>
      <c r="C83" s="397" t="s">
        <v>897</v>
      </c>
      <c r="D83" s="397" t="s">
        <v>897</v>
      </c>
      <c r="E83" s="397" t="s">
        <v>897</v>
      </c>
      <c r="F83" s="397" t="s">
        <v>897</v>
      </c>
      <c r="G83" s="397" t="s">
        <v>897</v>
      </c>
      <c r="H83" s="397" t="s">
        <v>897</v>
      </c>
    </row>
    <row r="84" spans="1:8">
      <c r="A84" s="395" t="s">
        <v>897</v>
      </c>
      <c r="B84" s="397" t="s">
        <v>897</v>
      </c>
      <c r="C84" s="397" t="s">
        <v>897</v>
      </c>
      <c r="D84" s="397" t="s">
        <v>897</v>
      </c>
      <c r="E84" s="397" t="s">
        <v>897</v>
      </c>
      <c r="F84" s="397" t="s">
        <v>897</v>
      </c>
      <c r="G84" s="397" t="s">
        <v>897</v>
      </c>
      <c r="H84" s="397" t="s">
        <v>897</v>
      </c>
    </row>
    <row r="85" spans="1:8">
      <c r="A85" s="395" t="s">
        <v>897</v>
      </c>
      <c r="B85" s="397" t="s">
        <v>897</v>
      </c>
      <c r="C85" s="397" t="s">
        <v>897</v>
      </c>
      <c r="D85" s="397" t="s">
        <v>897</v>
      </c>
      <c r="E85" s="397" t="s">
        <v>897</v>
      </c>
      <c r="F85" s="397" t="s">
        <v>897</v>
      </c>
      <c r="G85" s="397" t="s">
        <v>897</v>
      </c>
      <c r="H85" s="397" t="s">
        <v>897</v>
      </c>
    </row>
    <row r="86" spans="1:8">
      <c r="A86" s="395" t="s">
        <v>897</v>
      </c>
      <c r="B86" s="397" t="s">
        <v>897</v>
      </c>
      <c r="C86" s="397" t="s">
        <v>897</v>
      </c>
      <c r="D86" s="397" t="s">
        <v>897</v>
      </c>
      <c r="E86" s="397" t="s">
        <v>897</v>
      </c>
      <c r="F86" s="397" t="s">
        <v>897</v>
      </c>
      <c r="G86" s="397" t="s">
        <v>897</v>
      </c>
      <c r="H86" s="397" t="s">
        <v>897</v>
      </c>
    </row>
    <row r="87" spans="1:8">
      <c r="A87" s="395" t="s">
        <v>897</v>
      </c>
      <c r="B87" s="397" t="s">
        <v>897</v>
      </c>
      <c r="C87" s="397" t="s">
        <v>897</v>
      </c>
      <c r="D87" s="397" t="s">
        <v>897</v>
      </c>
      <c r="E87" s="397" t="s">
        <v>897</v>
      </c>
      <c r="F87" s="397" t="s">
        <v>897</v>
      </c>
      <c r="G87" s="397" t="s">
        <v>897</v>
      </c>
      <c r="H87" s="397" t="s">
        <v>897</v>
      </c>
    </row>
    <row r="88" spans="1:8">
      <c r="A88" s="395" t="s">
        <v>897</v>
      </c>
      <c r="B88" s="397" t="s">
        <v>897</v>
      </c>
      <c r="C88" s="397" t="s">
        <v>897</v>
      </c>
      <c r="D88" s="397" t="s">
        <v>897</v>
      </c>
      <c r="E88" s="397" t="s">
        <v>897</v>
      </c>
      <c r="F88" s="397" t="s">
        <v>897</v>
      </c>
      <c r="G88" s="397" t="s">
        <v>897</v>
      </c>
      <c r="H88" s="397" t="s">
        <v>897</v>
      </c>
    </row>
    <row r="89" spans="1:8">
      <c r="A89" s="395" t="s">
        <v>897</v>
      </c>
      <c r="B89" s="397" t="s">
        <v>897</v>
      </c>
      <c r="C89" s="397" t="s">
        <v>897</v>
      </c>
      <c r="D89" s="397" t="s">
        <v>897</v>
      </c>
      <c r="E89" s="397" t="s">
        <v>897</v>
      </c>
      <c r="F89" s="397" t="s">
        <v>897</v>
      </c>
      <c r="G89" s="397" t="s">
        <v>897</v>
      </c>
      <c r="H89" s="397" t="s">
        <v>897</v>
      </c>
    </row>
    <row r="90" spans="1:8">
      <c r="A90" s="395" t="s">
        <v>897</v>
      </c>
      <c r="B90" s="397" t="s">
        <v>897</v>
      </c>
      <c r="C90" s="397" t="s">
        <v>897</v>
      </c>
      <c r="D90" s="397" t="s">
        <v>897</v>
      </c>
      <c r="E90" s="397" t="s">
        <v>897</v>
      </c>
      <c r="F90" s="397" t="s">
        <v>897</v>
      </c>
      <c r="G90" s="397" t="s">
        <v>897</v>
      </c>
      <c r="H90" s="397" t="s">
        <v>897</v>
      </c>
    </row>
    <row r="91" spans="1:8">
      <c r="A91" s="395" t="s">
        <v>897</v>
      </c>
      <c r="B91" s="397" t="s">
        <v>897</v>
      </c>
      <c r="C91" s="397" t="s">
        <v>897</v>
      </c>
      <c r="D91" s="397" t="s">
        <v>897</v>
      </c>
      <c r="E91" s="397" t="s">
        <v>897</v>
      </c>
      <c r="F91" s="397" t="s">
        <v>897</v>
      </c>
      <c r="G91" s="397" t="s">
        <v>897</v>
      </c>
      <c r="H91" s="397" t="s">
        <v>897</v>
      </c>
    </row>
    <row r="92" spans="1:8">
      <c r="A92" s="395" t="s">
        <v>897</v>
      </c>
      <c r="B92" s="397" t="s">
        <v>897</v>
      </c>
      <c r="C92" s="397" t="s">
        <v>897</v>
      </c>
      <c r="D92" s="397" t="s">
        <v>897</v>
      </c>
      <c r="E92" s="397" t="s">
        <v>897</v>
      </c>
      <c r="F92" s="397" t="s">
        <v>897</v>
      </c>
      <c r="G92" s="397" t="s">
        <v>897</v>
      </c>
      <c r="H92" s="397" t="s">
        <v>897</v>
      </c>
    </row>
    <row r="93" spans="1:8">
      <c r="A93" s="395" t="s">
        <v>897</v>
      </c>
      <c r="B93" s="397" t="s">
        <v>897</v>
      </c>
      <c r="C93" s="397" t="s">
        <v>897</v>
      </c>
      <c r="D93" s="397" t="s">
        <v>897</v>
      </c>
      <c r="E93" s="397" t="s">
        <v>897</v>
      </c>
      <c r="F93" s="397" t="s">
        <v>897</v>
      </c>
      <c r="G93" s="397" t="s">
        <v>897</v>
      </c>
      <c r="H93" s="397" t="s">
        <v>897</v>
      </c>
    </row>
    <row r="94" spans="1:8">
      <c r="A94" s="395" t="s">
        <v>897</v>
      </c>
      <c r="B94" s="397" t="s">
        <v>897</v>
      </c>
      <c r="C94" s="397" t="s">
        <v>897</v>
      </c>
      <c r="D94" s="397" t="s">
        <v>897</v>
      </c>
      <c r="E94" s="397" t="s">
        <v>897</v>
      </c>
      <c r="F94" s="397" t="s">
        <v>897</v>
      </c>
      <c r="G94" s="397" t="s">
        <v>897</v>
      </c>
      <c r="H94" s="397" t="s">
        <v>897</v>
      </c>
    </row>
    <row r="95" spans="1:8">
      <c r="A95" s="395" t="s">
        <v>897</v>
      </c>
      <c r="B95" s="397" t="s">
        <v>897</v>
      </c>
      <c r="C95" s="397" t="s">
        <v>897</v>
      </c>
      <c r="D95" s="397" t="s">
        <v>897</v>
      </c>
      <c r="E95" s="397" t="s">
        <v>897</v>
      </c>
      <c r="F95" s="397" t="s">
        <v>897</v>
      </c>
      <c r="G95" s="397" t="s">
        <v>897</v>
      </c>
      <c r="H95" s="397" t="s">
        <v>897</v>
      </c>
    </row>
    <row r="96" spans="1:8">
      <c r="A96" s="395" t="s">
        <v>897</v>
      </c>
      <c r="B96" s="397" t="s">
        <v>897</v>
      </c>
      <c r="C96" s="397" t="s">
        <v>897</v>
      </c>
      <c r="D96" s="397" t="s">
        <v>897</v>
      </c>
      <c r="E96" s="397" t="s">
        <v>897</v>
      </c>
      <c r="F96" s="397" t="s">
        <v>897</v>
      </c>
      <c r="G96" s="397" t="s">
        <v>897</v>
      </c>
      <c r="H96" s="397" t="s">
        <v>897</v>
      </c>
    </row>
    <row r="97" spans="1:8">
      <c r="A97" s="395" t="s">
        <v>897</v>
      </c>
      <c r="B97" s="397" t="s">
        <v>897</v>
      </c>
      <c r="C97" s="397" t="s">
        <v>897</v>
      </c>
      <c r="D97" s="397" t="s">
        <v>897</v>
      </c>
      <c r="E97" s="397" t="s">
        <v>897</v>
      </c>
      <c r="F97" s="397" t="s">
        <v>897</v>
      </c>
      <c r="G97" s="397" t="s">
        <v>897</v>
      </c>
      <c r="H97" s="397" t="s">
        <v>897</v>
      </c>
    </row>
    <row r="98" spans="1:8">
      <c r="A98" s="395" t="s">
        <v>897</v>
      </c>
      <c r="B98" s="397" t="s">
        <v>897</v>
      </c>
      <c r="C98" s="397" t="s">
        <v>897</v>
      </c>
      <c r="D98" s="397" t="s">
        <v>897</v>
      </c>
      <c r="E98" s="397" t="s">
        <v>897</v>
      </c>
      <c r="F98" s="397" t="s">
        <v>897</v>
      </c>
      <c r="G98" s="397" t="s">
        <v>897</v>
      </c>
      <c r="H98" s="397" t="s">
        <v>897</v>
      </c>
    </row>
    <row r="99" spans="1:8">
      <c r="A99" s="395" t="s">
        <v>897</v>
      </c>
      <c r="B99" s="397" t="s">
        <v>897</v>
      </c>
      <c r="C99" s="397" t="s">
        <v>897</v>
      </c>
      <c r="D99" s="397" t="s">
        <v>897</v>
      </c>
      <c r="E99" s="397" t="s">
        <v>897</v>
      </c>
      <c r="F99" s="397" t="s">
        <v>897</v>
      </c>
      <c r="G99" s="397" t="s">
        <v>897</v>
      </c>
      <c r="H99" s="397" t="s">
        <v>897</v>
      </c>
    </row>
    <row r="100" spans="1:8">
      <c r="A100" s="395" t="s">
        <v>897</v>
      </c>
      <c r="B100" s="397" t="s">
        <v>897</v>
      </c>
      <c r="C100" s="397" t="s">
        <v>897</v>
      </c>
      <c r="D100" s="397" t="s">
        <v>897</v>
      </c>
      <c r="E100" s="397" t="s">
        <v>897</v>
      </c>
      <c r="F100" s="397" t="s">
        <v>897</v>
      </c>
      <c r="G100" s="397" t="s">
        <v>897</v>
      </c>
      <c r="H100" s="397" t="s">
        <v>897</v>
      </c>
    </row>
    <row r="101" spans="1:8">
      <c r="A101" s="395" t="s">
        <v>897</v>
      </c>
      <c r="B101" s="397" t="s">
        <v>897</v>
      </c>
      <c r="C101" s="397" t="s">
        <v>897</v>
      </c>
      <c r="D101" s="397" t="s">
        <v>897</v>
      </c>
      <c r="E101" s="397" t="s">
        <v>897</v>
      </c>
      <c r="F101" s="397" t="s">
        <v>897</v>
      </c>
      <c r="G101" s="397" t="s">
        <v>897</v>
      </c>
      <c r="H101" s="397" t="s">
        <v>897</v>
      </c>
    </row>
    <row r="102" spans="1:8">
      <c r="A102" s="395" t="s">
        <v>897</v>
      </c>
      <c r="B102" s="397" t="s">
        <v>897</v>
      </c>
      <c r="C102" s="397" t="s">
        <v>897</v>
      </c>
      <c r="D102" s="397" t="s">
        <v>897</v>
      </c>
      <c r="E102" s="397" t="s">
        <v>897</v>
      </c>
      <c r="F102" s="397" t="s">
        <v>897</v>
      </c>
      <c r="G102" s="397" t="s">
        <v>897</v>
      </c>
      <c r="H102" s="397" t="s">
        <v>897</v>
      </c>
    </row>
    <row r="103" spans="1:8">
      <c r="A103" s="395" t="s">
        <v>897</v>
      </c>
      <c r="B103" s="397" t="s">
        <v>897</v>
      </c>
      <c r="C103" s="397" t="s">
        <v>897</v>
      </c>
      <c r="D103" s="397" t="s">
        <v>897</v>
      </c>
      <c r="E103" s="397" t="s">
        <v>897</v>
      </c>
      <c r="F103" s="397" t="s">
        <v>897</v>
      </c>
      <c r="G103" s="397" t="s">
        <v>897</v>
      </c>
      <c r="H103" s="397" t="s">
        <v>897</v>
      </c>
    </row>
    <row r="104" spans="1:8">
      <c r="A104" s="395" t="s">
        <v>897</v>
      </c>
      <c r="B104" s="397" t="s">
        <v>897</v>
      </c>
      <c r="C104" s="397" t="s">
        <v>897</v>
      </c>
      <c r="D104" s="397" t="s">
        <v>897</v>
      </c>
      <c r="E104" s="397" t="s">
        <v>897</v>
      </c>
      <c r="F104" s="397" t="s">
        <v>897</v>
      </c>
      <c r="G104" s="397" t="s">
        <v>897</v>
      </c>
      <c r="H104" s="397" t="s">
        <v>897</v>
      </c>
    </row>
    <row r="105" spans="1:8">
      <c r="A105" s="395" t="s">
        <v>897</v>
      </c>
      <c r="B105" s="397" t="s">
        <v>897</v>
      </c>
      <c r="C105" s="397" t="s">
        <v>897</v>
      </c>
      <c r="D105" s="397" t="s">
        <v>897</v>
      </c>
      <c r="E105" s="397" t="s">
        <v>897</v>
      </c>
      <c r="F105" s="397" t="s">
        <v>897</v>
      </c>
      <c r="G105" s="397" t="s">
        <v>897</v>
      </c>
      <c r="H105" s="397" t="s">
        <v>897</v>
      </c>
    </row>
    <row r="106" spans="1:8">
      <c r="A106" s="395" t="s">
        <v>897</v>
      </c>
      <c r="B106" s="397" t="s">
        <v>897</v>
      </c>
      <c r="C106" s="397" t="s">
        <v>897</v>
      </c>
      <c r="D106" s="397" t="s">
        <v>897</v>
      </c>
      <c r="E106" s="397" t="s">
        <v>897</v>
      </c>
      <c r="F106" s="397" t="s">
        <v>897</v>
      </c>
      <c r="G106" s="397" t="s">
        <v>897</v>
      </c>
      <c r="H106" s="397" t="s">
        <v>897</v>
      </c>
    </row>
    <row r="107" spans="1:8">
      <c r="A107" s="395" t="s">
        <v>897</v>
      </c>
      <c r="B107" s="397" t="s">
        <v>897</v>
      </c>
      <c r="C107" s="397" t="s">
        <v>897</v>
      </c>
      <c r="D107" s="397" t="s">
        <v>897</v>
      </c>
      <c r="E107" s="397" t="s">
        <v>897</v>
      </c>
      <c r="F107" s="397" t="s">
        <v>897</v>
      </c>
      <c r="G107" s="397" t="s">
        <v>897</v>
      </c>
      <c r="H107" s="397" t="s">
        <v>897</v>
      </c>
    </row>
    <row r="108" spans="1:8">
      <c r="A108" s="395" t="s">
        <v>897</v>
      </c>
      <c r="B108" s="397" t="s">
        <v>897</v>
      </c>
      <c r="C108" s="397" t="s">
        <v>897</v>
      </c>
      <c r="D108" s="397" t="s">
        <v>897</v>
      </c>
      <c r="E108" s="397" t="s">
        <v>897</v>
      </c>
      <c r="F108" s="397" t="s">
        <v>897</v>
      </c>
      <c r="G108" s="397" t="s">
        <v>897</v>
      </c>
      <c r="H108" s="397" t="s">
        <v>897</v>
      </c>
    </row>
    <row r="109" spans="1:8">
      <c r="A109" s="395" t="s">
        <v>897</v>
      </c>
      <c r="B109" s="397" t="s">
        <v>897</v>
      </c>
      <c r="C109" s="397" t="s">
        <v>897</v>
      </c>
      <c r="D109" s="397" t="s">
        <v>897</v>
      </c>
      <c r="E109" s="397" t="s">
        <v>897</v>
      </c>
      <c r="F109" s="397" t="s">
        <v>897</v>
      </c>
      <c r="G109" s="397" t="s">
        <v>897</v>
      </c>
      <c r="H109" s="397" t="s">
        <v>897</v>
      </c>
    </row>
    <row r="110" spans="1:8">
      <c r="A110" s="395" t="s">
        <v>897</v>
      </c>
      <c r="B110" s="397" t="s">
        <v>897</v>
      </c>
      <c r="C110" s="397" t="s">
        <v>897</v>
      </c>
      <c r="D110" s="397" t="s">
        <v>897</v>
      </c>
      <c r="E110" s="397" t="s">
        <v>897</v>
      </c>
      <c r="F110" s="397" t="s">
        <v>897</v>
      </c>
      <c r="G110" s="397" t="s">
        <v>897</v>
      </c>
      <c r="H110" s="397" t="s">
        <v>897</v>
      </c>
    </row>
    <row r="111" spans="1:8">
      <c r="A111" s="395" t="s">
        <v>897</v>
      </c>
      <c r="B111" s="397" t="s">
        <v>897</v>
      </c>
      <c r="C111" s="397" t="s">
        <v>897</v>
      </c>
      <c r="D111" s="397" t="s">
        <v>897</v>
      </c>
      <c r="E111" s="397" t="s">
        <v>897</v>
      </c>
      <c r="F111" s="397" t="s">
        <v>897</v>
      </c>
      <c r="G111" s="397" t="s">
        <v>897</v>
      </c>
      <c r="H111" s="397" t="s">
        <v>897</v>
      </c>
    </row>
    <row r="112" spans="1:8">
      <c r="A112" s="395" t="s">
        <v>897</v>
      </c>
      <c r="B112" s="397" t="s">
        <v>897</v>
      </c>
      <c r="C112" s="397" t="s">
        <v>897</v>
      </c>
      <c r="D112" s="397" t="s">
        <v>897</v>
      </c>
      <c r="E112" s="397" t="s">
        <v>897</v>
      </c>
      <c r="F112" s="397" t="s">
        <v>897</v>
      </c>
      <c r="G112" s="397" t="s">
        <v>897</v>
      </c>
      <c r="H112" s="397" t="s">
        <v>897</v>
      </c>
    </row>
    <row r="113" spans="1:8">
      <c r="A113" s="395" t="s">
        <v>897</v>
      </c>
      <c r="B113" s="397" t="s">
        <v>897</v>
      </c>
      <c r="C113" s="397" t="s">
        <v>897</v>
      </c>
      <c r="D113" s="397" t="s">
        <v>897</v>
      </c>
      <c r="E113" s="397" t="s">
        <v>897</v>
      </c>
      <c r="F113" s="397" t="s">
        <v>897</v>
      </c>
      <c r="G113" s="397" t="s">
        <v>897</v>
      </c>
      <c r="H113" s="397" t="s">
        <v>897</v>
      </c>
    </row>
    <row r="114" spans="1:8">
      <c r="A114" s="395" t="s">
        <v>897</v>
      </c>
      <c r="B114" s="397" t="s">
        <v>897</v>
      </c>
      <c r="C114" s="397" t="s">
        <v>897</v>
      </c>
      <c r="D114" s="397" t="s">
        <v>897</v>
      </c>
      <c r="E114" s="397" t="s">
        <v>897</v>
      </c>
      <c r="F114" s="397" t="s">
        <v>897</v>
      </c>
      <c r="G114" s="397" t="s">
        <v>897</v>
      </c>
      <c r="H114" s="397" t="s">
        <v>897</v>
      </c>
    </row>
    <row r="115" spans="1:8">
      <c r="A115" s="395" t="s">
        <v>897</v>
      </c>
      <c r="B115" s="397" t="s">
        <v>897</v>
      </c>
      <c r="C115" s="397" t="s">
        <v>897</v>
      </c>
      <c r="D115" s="397" t="s">
        <v>897</v>
      </c>
      <c r="E115" s="397" t="s">
        <v>897</v>
      </c>
      <c r="F115" s="397" t="s">
        <v>897</v>
      </c>
      <c r="G115" s="397" t="s">
        <v>897</v>
      </c>
      <c r="H115" s="397" t="s">
        <v>897</v>
      </c>
    </row>
    <row r="116" spans="1:8">
      <c r="A116" s="395" t="s">
        <v>897</v>
      </c>
      <c r="B116" s="397" t="s">
        <v>897</v>
      </c>
      <c r="C116" s="397" t="s">
        <v>897</v>
      </c>
      <c r="D116" s="397" t="s">
        <v>897</v>
      </c>
      <c r="E116" s="397" t="s">
        <v>897</v>
      </c>
      <c r="F116" s="397" t="s">
        <v>897</v>
      </c>
      <c r="G116" s="397" t="s">
        <v>897</v>
      </c>
      <c r="H116" s="397" t="s">
        <v>897</v>
      </c>
    </row>
    <row r="117" spans="1:8">
      <c r="A117" s="395" t="s">
        <v>897</v>
      </c>
      <c r="B117" s="397" t="s">
        <v>897</v>
      </c>
      <c r="C117" s="397" t="s">
        <v>897</v>
      </c>
      <c r="D117" s="397" t="s">
        <v>897</v>
      </c>
      <c r="E117" s="397" t="s">
        <v>897</v>
      </c>
      <c r="F117" s="397" t="s">
        <v>897</v>
      </c>
      <c r="G117" s="397" t="s">
        <v>897</v>
      </c>
      <c r="H117" s="397" t="s">
        <v>897</v>
      </c>
    </row>
    <row r="118" spans="1:8">
      <c r="A118" s="395" t="s">
        <v>897</v>
      </c>
      <c r="B118" s="397" t="s">
        <v>897</v>
      </c>
      <c r="C118" s="397" t="s">
        <v>897</v>
      </c>
      <c r="D118" s="397" t="s">
        <v>897</v>
      </c>
      <c r="E118" s="397" t="s">
        <v>897</v>
      </c>
      <c r="F118" s="397" t="s">
        <v>897</v>
      </c>
      <c r="G118" s="397" t="s">
        <v>897</v>
      </c>
      <c r="H118" s="397" t="s">
        <v>897</v>
      </c>
    </row>
    <row r="119" spans="1:8">
      <c r="A119" s="395" t="s">
        <v>897</v>
      </c>
      <c r="B119" s="397" t="s">
        <v>897</v>
      </c>
      <c r="C119" s="397" t="s">
        <v>897</v>
      </c>
      <c r="D119" s="397" t="s">
        <v>897</v>
      </c>
      <c r="E119" s="397" t="s">
        <v>897</v>
      </c>
      <c r="F119" s="397" t="s">
        <v>897</v>
      </c>
      <c r="G119" s="397" t="s">
        <v>897</v>
      </c>
      <c r="H119" s="397" t="s">
        <v>897</v>
      </c>
    </row>
    <row r="120" spans="1:8">
      <c r="A120" s="395" t="s">
        <v>897</v>
      </c>
      <c r="B120" s="397" t="s">
        <v>897</v>
      </c>
      <c r="C120" s="397" t="s">
        <v>897</v>
      </c>
      <c r="D120" s="397" t="s">
        <v>897</v>
      </c>
      <c r="E120" s="397" t="s">
        <v>897</v>
      </c>
      <c r="F120" s="397" t="s">
        <v>897</v>
      </c>
      <c r="G120" s="397" t="s">
        <v>897</v>
      </c>
      <c r="H120" s="397" t="s">
        <v>897</v>
      </c>
    </row>
    <row r="121" spans="1:8">
      <c r="A121" s="395" t="s">
        <v>897</v>
      </c>
      <c r="B121" s="397" t="s">
        <v>897</v>
      </c>
      <c r="C121" s="397" t="s">
        <v>897</v>
      </c>
      <c r="D121" s="397" t="s">
        <v>897</v>
      </c>
      <c r="E121" s="397" t="s">
        <v>897</v>
      </c>
      <c r="F121" s="397" t="s">
        <v>897</v>
      </c>
      <c r="G121" s="397" t="s">
        <v>897</v>
      </c>
      <c r="H121" s="397" t="s">
        <v>897</v>
      </c>
    </row>
    <row r="122" spans="1:8">
      <c r="A122" s="395" t="s">
        <v>897</v>
      </c>
      <c r="B122" s="397" t="s">
        <v>897</v>
      </c>
      <c r="C122" s="397" t="s">
        <v>897</v>
      </c>
      <c r="D122" s="397" t="s">
        <v>897</v>
      </c>
      <c r="E122" s="397" t="s">
        <v>897</v>
      </c>
      <c r="F122" s="397" t="s">
        <v>897</v>
      </c>
      <c r="G122" s="397" t="s">
        <v>897</v>
      </c>
      <c r="H122" s="397" t="s">
        <v>897</v>
      </c>
    </row>
    <row r="123" spans="1:8">
      <c r="A123" s="395" t="s">
        <v>897</v>
      </c>
      <c r="B123" s="397" t="s">
        <v>897</v>
      </c>
      <c r="C123" s="397" t="s">
        <v>897</v>
      </c>
      <c r="D123" s="397" t="s">
        <v>897</v>
      </c>
      <c r="E123" s="397" t="s">
        <v>897</v>
      </c>
      <c r="F123" s="397" t="s">
        <v>897</v>
      </c>
      <c r="G123" s="397" t="s">
        <v>897</v>
      </c>
      <c r="H123" s="397" t="s">
        <v>897</v>
      </c>
    </row>
    <row r="124" spans="1:8">
      <c r="A124" s="395" t="s">
        <v>897</v>
      </c>
      <c r="B124" s="397" t="s">
        <v>897</v>
      </c>
      <c r="C124" s="397" t="s">
        <v>897</v>
      </c>
      <c r="D124" s="397" t="s">
        <v>897</v>
      </c>
      <c r="E124" s="397" t="s">
        <v>897</v>
      </c>
      <c r="F124" s="397" t="s">
        <v>897</v>
      </c>
      <c r="G124" s="397" t="s">
        <v>897</v>
      </c>
      <c r="H124" s="397" t="s">
        <v>897</v>
      </c>
    </row>
    <row r="125" spans="1:8">
      <c r="A125" s="395" t="s">
        <v>897</v>
      </c>
      <c r="B125" s="397" t="s">
        <v>897</v>
      </c>
      <c r="C125" s="397" t="s">
        <v>897</v>
      </c>
      <c r="D125" s="397" t="s">
        <v>897</v>
      </c>
      <c r="E125" s="397" t="s">
        <v>897</v>
      </c>
      <c r="F125" s="397" t="s">
        <v>897</v>
      </c>
      <c r="G125" s="397" t="s">
        <v>897</v>
      </c>
      <c r="H125" s="397" t="s">
        <v>897</v>
      </c>
    </row>
    <row r="126" spans="1:8">
      <c r="A126" s="395" t="s">
        <v>897</v>
      </c>
      <c r="B126" s="397" t="s">
        <v>897</v>
      </c>
      <c r="C126" s="397" t="s">
        <v>897</v>
      </c>
      <c r="D126" s="397" t="s">
        <v>897</v>
      </c>
      <c r="E126" s="397" t="s">
        <v>897</v>
      </c>
      <c r="F126" s="397" t="s">
        <v>897</v>
      </c>
      <c r="G126" s="397" t="s">
        <v>897</v>
      </c>
      <c r="H126" s="397" t="s">
        <v>897</v>
      </c>
    </row>
    <row r="127" spans="1:8">
      <c r="A127" s="395" t="s">
        <v>897</v>
      </c>
      <c r="B127" s="397" t="s">
        <v>897</v>
      </c>
      <c r="C127" s="397" t="s">
        <v>897</v>
      </c>
      <c r="D127" s="397" t="s">
        <v>897</v>
      </c>
      <c r="E127" s="397" t="s">
        <v>897</v>
      </c>
      <c r="F127" s="397" t="s">
        <v>897</v>
      </c>
      <c r="G127" s="397" t="s">
        <v>897</v>
      </c>
      <c r="H127" s="397" t="s">
        <v>897</v>
      </c>
    </row>
    <row r="128" spans="1:8">
      <c r="A128" s="395" t="s">
        <v>897</v>
      </c>
      <c r="B128" s="397" t="s">
        <v>897</v>
      </c>
      <c r="C128" s="397" t="s">
        <v>897</v>
      </c>
      <c r="D128" s="397" t="s">
        <v>897</v>
      </c>
      <c r="E128" s="397" t="s">
        <v>897</v>
      </c>
      <c r="F128" s="397" t="s">
        <v>897</v>
      </c>
      <c r="G128" s="397" t="s">
        <v>897</v>
      </c>
      <c r="H128" s="397" t="s">
        <v>897</v>
      </c>
    </row>
    <row r="129" spans="1:8">
      <c r="A129" s="395" t="s">
        <v>897</v>
      </c>
      <c r="B129" s="397" t="s">
        <v>897</v>
      </c>
      <c r="C129" s="397" t="s">
        <v>897</v>
      </c>
      <c r="D129" s="397" t="s">
        <v>897</v>
      </c>
      <c r="E129" s="397" t="s">
        <v>897</v>
      </c>
      <c r="F129" s="397" t="s">
        <v>897</v>
      </c>
      <c r="G129" s="397" t="s">
        <v>897</v>
      </c>
      <c r="H129" s="397" t="s">
        <v>897</v>
      </c>
    </row>
    <row r="130" spans="1:8">
      <c r="A130" s="395" t="s">
        <v>897</v>
      </c>
      <c r="B130" s="397" t="s">
        <v>897</v>
      </c>
      <c r="C130" s="397" t="s">
        <v>897</v>
      </c>
      <c r="D130" s="397" t="s">
        <v>897</v>
      </c>
      <c r="E130" s="397" t="s">
        <v>897</v>
      </c>
      <c r="F130" s="397" t="s">
        <v>897</v>
      </c>
      <c r="G130" s="397" t="s">
        <v>897</v>
      </c>
      <c r="H130" s="397" t="s">
        <v>897</v>
      </c>
    </row>
    <row r="131" spans="1:8">
      <c r="A131" s="395" t="s">
        <v>897</v>
      </c>
      <c r="B131" s="397" t="s">
        <v>897</v>
      </c>
      <c r="C131" s="397" t="s">
        <v>897</v>
      </c>
      <c r="D131" s="397" t="s">
        <v>897</v>
      </c>
      <c r="E131" s="397" t="s">
        <v>897</v>
      </c>
      <c r="F131" s="397" t="s">
        <v>897</v>
      </c>
      <c r="G131" s="397" t="s">
        <v>897</v>
      </c>
      <c r="H131" s="397" t="s">
        <v>897</v>
      </c>
    </row>
    <row r="132" spans="1:8">
      <c r="A132" s="395" t="s">
        <v>897</v>
      </c>
      <c r="B132" s="397" t="s">
        <v>897</v>
      </c>
      <c r="C132" s="397" t="s">
        <v>897</v>
      </c>
      <c r="D132" s="397" t="s">
        <v>897</v>
      </c>
      <c r="E132" s="397" t="s">
        <v>897</v>
      </c>
      <c r="F132" s="397" t="s">
        <v>897</v>
      </c>
      <c r="G132" s="397" t="s">
        <v>897</v>
      </c>
      <c r="H132" s="397" t="s">
        <v>897</v>
      </c>
    </row>
    <row r="133" spans="1:8">
      <c r="A133" s="395" t="s">
        <v>897</v>
      </c>
      <c r="B133" s="397" t="s">
        <v>897</v>
      </c>
      <c r="C133" s="397" t="s">
        <v>897</v>
      </c>
      <c r="D133" s="397" t="s">
        <v>897</v>
      </c>
      <c r="E133" s="397" t="s">
        <v>897</v>
      </c>
      <c r="F133" s="397" t="s">
        <v>897</v>
      </c>
      <c r="G133" s="397" t="s">
        <v>897</v>
      </c>
      <c r="H133" s="397" t="s">
        <v>897</v>
      </c>
    </row>
    <row r="134" spans="1:8">
      <c r="A134" s="395" t="s">
        <v>897</v>
      </c>
      <c r="B134" s="397" t="s">
        <v>897</v>
      </c>
      <c r="C134" s="397" t="s">
        <v>897</v>
      </c>
      <c r="D134" s="397" t="s">
        <v>897</v>
      </c>
      <c r="E134" s="397" t="s">
        <v>897</v>
      </c>
      <c r="F134" s="397" t="s">
        <v>897</v>
      </c>
      <c r="G134" s="397" t="s">
        <v>897</v>
      </c>
      <c r="H134" s="397" t="s">
        <v>897</v>
      </c>
    </row>
    <row r="135" spans="1:8">
      <c r="A135" s="395" t="s">
        <v>897</v>
      </c>
      <c r="B135" s="397" t="s">
        <v>897</v>
      </c>
      <c r="C135" s="397" t="s">
        <v>897</v>
      </c>
      <c r="D135" s="397" t="s">
        <v>897</v>
      </c>
      <c r="E135" s="397" t="s">
        <v>897</v>
      </c>
      <c r="F135" s="397" t="s">
        <v>897</v>
      </c>
      <c r="G135" s="397" t="s">
        <v>897</v>
      </c>
      <c r="H135" s="397" t="s">
        <v>897</v>
      </c>
    </row>
    <row r="136" spans="1:8">
      <c r="A136" s="395" t="s">
        <v>897</v>
      </c>
      <c r="B136" s="397" t="s">
        <v>897</v>
      </c>
      <c r="C136" s="397" t="s">
        <v>897</v>
      </c>
      <c r="D136" s="397" t="s">
        <v>897</v>
      </c>
      <c r="E136" s="397" t="s">
        <v>897</v>
      </c>
      <c r="F136" s="397" t="s">
        <v>897</v>
      </c>
      <c r="G136" s="397" t="s">
        <v>897</v>
      </c>
      <c r="H136" s="397" t="s">
        <v>897</v>
      </c>
    </row>
    <row r="137" spans="1:8">
      <c r="A137" s="395" t="s">
        <v>897</v>
      </c>
      <c r="B137" s="397" t="s">
        <v>897</v>
      </c>
      <c r="C137" s="397" t="s">
        <v>897</v>
      </c>
      <c r="D137" s="397" t="s">
        <v>897</v>
      </c>
      <c r="E137" s="397" t="s">
        <v>897</v>
      </c>
      <c r="F137" s="397" t="s">
        <v>897</v>
      </c>
      <c r="G137" s="397" t="s">
        <v>897</v>
      </c>
      <c r="H137" s="397" t="s">
        <v>897</v>
      </c>
    </row>
    <row r="138" spans="1:8">
      <c r="A138" s="395" t="s">
        <v>897</v>
      </c>
      <c r="B138" s="397" t="s">
        <v>897</v>
      </c>
      <c r="C138" s="397" t="s">
        <v>897</v>
      </c>
      <c r="D138" s="397" t="s">
        <v>897</v>
      </c>
      <c r="E138" s="397" t="s">
        <v>897</v>
      </c>
      <c r="F138" s="397" t="s">
        <v>897</v>
      </c>
      <c r="G138" s="397" t="s">
        <v>897</v>
      </c>
      <c r="H138" s="397" t="s">
        <v>897</v>
      </c>
    </row>
    <row r="139" spans="1:8">
      <c r="A139" s="395" t="s">
        <v>897</v>
      </c>
      <c r="B139" s="397" t="s">
        <v>897</v>
      </c>
      <c r="C139" s="397" t="s">
        <v>897</v>
      </c>
      <c r="D139" s="397" t="s">
        <v>897</v>
      </c>
      <c r="E139" s="397" t="s">
        <v>897</v>
      </c>
      <c r="F139" s="397" t="s">
        <v>897</v>
      </c>
      <c r="G139" s="397" t="s">
        <v>897</v>
      </c>
      <c r="H139" s="397" t="s">
        <v>897</v>
      </c>
    </row>
    <row r="140" spans="1:8">
      <c r="A140" s="395" t="s">
        <v>897</v>
      </c>
      <c r="B140" s="397" t="s">
        <v>897</v>
      </c>
      <c r="C140" s="397" t="s">
        <v>897</v>
      </c>
      <c r="D140" s="397" t="s">
        <v>897</v>
      </c>
      <c r="E140" s="397" t="s">
        <v>897</v>
      </c>
      <c r="F140" s="397" t="s">
        <v>897</v>
      </c>
      <c r="G140" s="397" t="s">
        <v>897</v>
      </c>
      <c r="H140" s="397" t="s">
        <v>897</v>
      </c>
    </row>
    <row r="141" spans="1:8">
      <c r="A141" s="395" t="s">
        <v>897</v>
      </c>
      <c r="B141" s="397" t="s">
        <v>897</v>
      </c>
      <c r="C141" s="397" t="s">
        <v>897</v>
      </c>
      <c r="D141" s="397" t="s">
        <v>897</v>
      </c>
      <c r="E141" s="397" t="s">
        <v>897</v>
      </c>
      <c r="F141" s="397" t="s">
        <v>897</v>
      </c>
      <c r="G141" s="397" t="s">
        <v>897</v>
      </c>
      <c r="H141" s="397" t="s">
        <v>897</v>
      </c>
    </row>
    <row r="142" spans="1:8">
      <c r="A142" s="395" t="s">
        <v>897</v>
      </c>
      <c r="B142" s="397" t="s">
        <v>897</v>
      </c>
      <c r="C142" s="397" t="s">
        <v>897</v>
      </c>
      <c r="D142" s="397" t="s">
        <v>897</v>
      </c>
      <c r="E142" s="397" t="s">
        <v>897</v>
      </c>
      <c r="F142" s="397" t="s">
        <v>897</v>
      </c>
      <c r="G142" s="397" t="s">
        <v>897</v>
      </c>
      <c r="H142" s="397" t="s">
        <v>897</v>
      </c>
    </row>
    <row r="143" spans="1:8">
      <c r="A143" s="395" t="s">
        <v>897</v>
      </c>
      <c r="B143" s="397" t="s">
        <v>897</v>
      </c>
      <c r="C143" s="397" t="s">
        <v>897</v>
      </c>
      <c r="D143" s="397" t="s">
        <v>897</v>
      </c>
      <c r="E143" s="397" t="s">
        <v>897</v>
      </c>
      <c r="F143" s="397" t="s">
        <v>897</v>
      </c>
      <c r="G143" s="397" t="s">
        <v>897</v>
      </c>
      <c r="H143" s="397" t="s">
        <v>897</v>
      </c>
    </row>
    <row r="144" spans="1:8">
      <c r="A144" s="395" t="s">
        <v>897</v>
      </c>
      <c r="B144" s="397" t="s">
        <v>897</v>
      </c>
      <c r="C144" s="397" t="s">
        <v>897</v>
      </c>
      <c r="D144" s="397" t="s">
        <v>897</v>
      </c>
      <c r="E144" s="397" t="s">
        <v>897</v>
      </c>
      <c r="F144" s="397" t="s">
        <v>897</v>
      </c>
      <c r="G144" s="397" t="s">
        <v>897</v>
      </c>
      <c r="H144" s="397" t="s">
        <v>897</v>
      </c>
    </row>
    <row r="145" spans="1:8">
      <c r="A145" s="395" t="s">
        <v>897</v>
      </c>
      <c r="B145" s="397" t="s">
        <v>897</v>
      </c>
      <c r="C145" s="397" t="s">
        <v>897</v>
      </c>
      <c r="D145" s="397" t="s">
        <v>897</v>
      </c>
      <c r="E145" s="397" t="s">
        <v>897</v>
      </c>
      <c r="F145" s="397" t="s">
        <v>897</v>
      </c>
      <c r="G145" s="397" t="s">
        <v>897</v>
      </c>
      <c r="H145" s="397" t="s">
        <v>897</v>
      </c>
    </row>
    <row r="146" spans="1:8">
      <c r="A146" s="395" t="s">
        <v>897</v>
      </c>
      <c r="B146" s="397" t="s">
        <v>897</v>
      </c>
      <c r="C146" s="397" t="s">
        <v>897</v>
      </c>
      <c r="D146" s="397" t="s">
        <v>897</v>
      </c>
      <c r="E146" s="397" t="s">
        <v>897</v>
      </c>
      <c r="F146" s="397" t="s">
        <v>897</v>
      </c>
      <c r="G146" s="397" t="s">
        <v>897</v>
      </c>
      <c r="H146" s="397" t="s">
        <v>897</v>
      </c>
    </row>
    <row r="147" spans="1:8">
      <c r="A147" s="395" t="s">
        <v>897</v>
      </c>
      <c r="B147" s="397" t="s">
        <v>897</v>
      </c>
      <c r="C147" s="397" t="s">
        <v>897</v>
      </c>
      <c r="D147" s="397" t="s">
        <v>897</v>
      </c>
      <c r="E147" s="397" t="s">
        <v>897</v>
      </c>
      <c r="F147" s="397" t="s">
        <v>897</v>
      </c>
      <c r="G147" s="397" t="s">
        <v>897</v>
      </c>
      <c r="H147" s="397" t="s">
        <v>897</v>
      </c>
    </row>
    <row r="148" spans="1:8">
      <c r="A148" s="395" t="s">
        <v>897</v>
      </c>
      <c r="B148" s="397" t="s">
        <v>897</v>
      </c>
      <c r="C148" s="397" t="s">
        <v>897</v>
      </c>
      <c r="D148" s="397" t="s">
        <v>897</v>
      </c>
      <c r="E148" s="397" t="s">
        <v>897</v>
      </c>
      <c r="F148" s="397" t="s">
        <v>897</v>
      </c>
      <c r="G148" s="397" t="s">
        <v>897</v>
      </c>
      <c r="H148" s="397" t="s">
        <v>897</v>
      </c>
    </row>
    <row r="149" spans="1:8">
      <c r="A149" s="395" t="s">
        <v>897</v>
      </c>
      <c r="B149" s="397" t="s">
        <v>897</v>
      </c>
      <c r="C149" s="397" t="s">
        <v>897</v>
      </c>
      <c r="D149" s="397" t="s">
        <v>897</v>
      </c>
      <c r="E149" s="397" t="s">
        <v>897</v>
      </c>
      <c r="F149" s="397" t="s">
        <v>897</v>
      </c>
      <c r="G149" s="397" t="s">
        <v>897</v>
      </c>
      <c r="H149" s="397" t="s">
        <v>897</v>
      </c>
    </row>
    <row r="150" spans="1:8">
      <c r="A150" s="395" t="s">
        <v>897</v>
      </c>
      <c r="B150" s="397" t="s">
        <v>897</v>
      </c>
      <c r="C150" s="397" t="s">
        <v>897</v>
      </c>
      <c r="D150" s="397" t="s">
        <v>897</v>
      </c>
      <c r="E150" s="397" t="s">
        <v>897</v>
      </c>
      <c r="F150" s="397" t="s">
        <v>897</v>
      </c>
      <c r="G150" s="397" t="s">
        <v>897</v>
      </c>
      <c r="H150" s="397" t="s">
        <v>897</v>
      </c>
    </row>
    <row r="151" spans="1:8">
      <c r="A151" s="395" t="s">
        <v>897</v>
      </c>
      <c r="B151" s="397" t="s">
        <v>897</v>
      </c>
      <c r="C151" s="397" t="s">
        <v>897</v>
      </c>
      <c r="D151" s="397" t="s">
        <v>897</v>
      </c>
      <c r="E151" s="397" t="s">
        <v>897</v>
      </c>
      <c r="F151" s="397" t="s">
        <v>897</v>
      </c>
      <c r="G151" s="397" t="s">
        <v>897</v>
      </c>
      <c r="H151" s="397" t="s">
        <v>897</v>
      </c>
    </row>
    <row r="152" spans="1:8">
      <c r="A152" s="395" t="s">
        <v>897</v>
      </c>
      <c r="B152" s="397" t="s">
        <v>897</v>
      </c>
      <c r="C152" s="397" t="s">
        <v>897</v>
      </c>
      <c r="D152" s="397" t="s">
        <v>897</v>
      </c>
      <c r="E152" s="397" t="s">
        <v>897</v>
      </c>
      <c r="F152" s="397" t="s">
        <v>897</v>
      </c>
      <c r="G152" s="397" t="s">
        <v>897</v>
      </c>
      <c r="H152" s="397" t="s">
        <v>897</v>
      </c>
    </row>
    <row r="153" spans="1:8">
      <c r="A153" s="395" t="s">
        <v>897</v>
      </c>
      <c r="B153" s="397" t="s">
        <v>897</v>
      </c>
      <c r="C153" s="397" t="s">
        <v>897</v>
      </c>
      <c r="D153" s="397" t="s">
        <v>897</v>
      </c>
      <c r="E153" s="397" t="s">
        <v>897</v>
      </c>
      <c r="F153" s="397" t="s">
        <v>897</v>
      </c>
      <c r="G153" s="397" t="s">
        <v>897</v>
      </c>
      <c r="H153" s="397" t="s">
        <v>897</v>
      </c>
    </row>
    <row r="154" spans="1:8">
      <c r="A154" s="395" t="s">
        <v>897</v>
      </c>
      <c r="B154" s="397" t="s">
        <v>897</v>
      </c>
      <c r="C154" s="397" t="s">
        <v>897</v>
      </c>
      <c r="D154" s="397" t="s">
        <v>897</v>
      </c>
      <c r="E154" s="397" t="s">
        <v>897</v>
      </c>
      <c r="F154" s="397" t="s">
        <v>897</v>
      </c>
      <c r="G154" s="397" t="s">
        <v>897</v>
      </c>
      <c r="H154" s="397" t="s">
        <v>897</v>
      </c>
    </row>
    <row r="155" spans="1:8">
      <c r="A155" s="395" t="s">
        <v>897</v>
      </c>
      <c r="B155" s="397" t="s">
        <v>897</v>
      </c>
      <c r="C155" s="397" t="s">
        <v>897</v>
      </c>
      <c r="D155" s="397" t="s">
        <v>897</v>
      </c>
      <c r="E155" s="397" t="s">
        <v>897</v>
      </c>
      <c r="F155" s="397" t="s">
        <v>897</v>
      </c>
      <c r="G155" s="397" t="s">
        <v>897</v>
      </c>
      <c r="H155" s="397" t="s">
        <v>897</v>
      </c>
    </row>
    <row r="156" spans="1:8">
      <c r="A156" s="395" t="s">
        <v>897</v>
      </c>
      <c r="B156" s="397" t="s">
        <v>897</v>
      </c>
      <c r="C156" s="397" t="s">
        <v>897</v>
      </c>
      <c r="D156" s="397" t="s">
        <v>897</v>
      </c>
      <c r="E156" s="397" t="s">
        <v>897</v>
      </c>
      <c r="F156" s="397" t="s">
        <v>897</v>
      </c>
      <c r="G156" s="397" t="s">
        <v>897</v>
      </c>
      <c r="H156" s="397" t="s">
        <v>897</v>
      </c>
    </row>
    <row r="157" spans="1:8">
      <c r="A157" s="395" t="s">
        <v>897</v>
      </c>
      <c r="B157" s="397" t="s">
        <v>897</v>
      </c>
      <c r="C157" s="397" t="s">
        <v>897</v>
      </c>
      <c r="D157" s="397" t="s">
        <v>897</v>
      </c>
      <c r="E157" s="397" t="s">
        <v>897</v>
      </c>
      <c r="F157" s="397" t="s">
        <v>897</v>
      </c>
      <c r="G157" s="397" t="s">
        <v>897</v>
      </c>
      <c r="H157" s="397" t="s">
        <v>897</v>
      </c>
    </row>
    <row r="158" spans="1:8">
      <c r="A158" s="395" t="s">
        <v>897</v>
      </c>
      <c r="B158" s="397" t="s">
        <v>897</v>
      </c>
      <c r="C158" s="397" t="s">
        <v>897</v>
      </c>
      <c r="D158" s="397" t="s">
        <v>897</v>
      </c>
      <c r="E158" s="397" t="s">
        <v>897</v>
      </c>
      <c r="F158" s="397" t="s">
        <v>897</v>
      </c>
      <c r="G158" s="397" t="s">
        <v>897</v>
      </c>
      <c r="H158" s="397" t="s">
        <v>897</v>
      </c>
    </row>
    <row r="159" spans="1:8">
      <c r="A159" s="395" t="s">
        <v>897</v>
      </c>
      <c r="B159" s="397" t="s">
        <v>897</v>
      </c>
      <c r="C159" s="397" t="s">
        <v>897</v>
      </c>
      <c r="D159" s="397" t="s">
        <v>897</v>
      </c>
      <c r="E159" s="397" t="s">
        <v>897</v>
      </c>
      <c r="F159" s="397" t="s">
        <v>897</v>
      </c>
      <c r="G159" s="397" t="s">
        <v>897</v>
      </c>
      <c r="H159" s="397" t="s">
        <v>897</v>
      </c>
    </row>
    <row r="160" spans="1:8">
      <c r="A160" s="395" t="s">
        <v>897</v>
      </c>
      <c r="B160" s="397" t="s">
        <v>897</v>
      </c>
      <c r="C160" s="397" t="s">
        <v>897</v>
      </c>
      <c r="D160" s="397" t="s">
        <v>897</v>
      </c>
      <c r="E160" s="397" t="s">
        <v>897</v>
      </c>
      <c r="F160" s="397" t="s">
        <v>897</v>
      </c>
      <c r="G160" s="397" t="s">
        <v>897</v>
      </c>
      <c r="H160" s="397" t="s">
        <v>897</v>
      </c>
    </row>
    <row r="161" spans="1:8">
      <c r="A161" s="395" t="s">
        <v>897</v>
      </c>
      <c r="B161" s="397" t="s">
        <v>897</v>
      </c>
      <c r="C161" s="397" t="s">
        <v>897</v>
      </c>
      <c r="D161" s="397" t="s">
        <v>897</v>
      </c>
      <c r="E161" s="397" t="s">
        <v>897</v>
      </c>
      <c r="F161" s="397" t="s">
        <v>897</v>
      </c>
      <c r="G161" s="397" t="s">
        <v>897</v>
      </c>
      <c r="H161" s="397" t="s">
        <v>897</v>
      </c>
    </row>
    <row r="162" spans="1:8">
      <c r="A162" s="395" t="s">
        <v>897</v>
      </c>
      <c r="B162" s="397" t="s">
        <v>897</v>
      </c>
      <c r="C162" s="397" t="s">
        <v>897</v>
      </c>
      <c r="D162" s="397" t="s">
        <v>897</v>
      </c>
      <c r="E162" s="397" t="s">
        <v>897</v>
      </c>
      <c r="F162" s="397" t="s">
        <v>897</v>
      </c>
      <c r="G162" s="397" t="s">
        <v>897</v>
      </c>
      <c r="H162" s="397" t="s">
        <v>897</v>
      </c>
    </row>
    <row r="163" spans="1:8">
      <c r="A163" s="395" t="s">
        <v>897</v>
      </c>
      <c r="B163" s="397" t="s">
        <v>897</v>
      </c>
      <c r="C163" s="397" t="s">
        <v>897</v>
      </c>
      <c r="D163" s="397" t="s">
        <v>897</v>
      </c>
      <c r="E163" s="397" t="s">
        <v>897</v>
      </c>
      <c r="F163" s="397" t="s">
        <v>897</v>
      </c>
      <c r="G163" s="397" t="s">
        <v>897</v>
      </c>
      <c r="H163" s="397" t="s">
        <v>897</v>
      </c>
    </row>
    <row r="164" spans="1:8">
      <c r="A164" s="395" t="s">
        <v>897</v>
      </c>
      <c r="B164" s="397" t="s">
        <v>897</v>
      </c>
      <c r="C164" s="397" t="s">
        <v>897</v>
      </c>
      <c r="D164" s="397" t="s">
        <v>897</v>
      </c>
      <c r="E164" s="397" t="s">
        <v>897</v>
      </c>
      <c r="F164" s="397" t="s">
        <v>897</v>
      </c>
      <c r="G164" s="397" t="s">
        <v>897</v>
      </c>
      <c r="H164" s="397" t="s">
        <v>897</v>
      </c>
    </row>
    <row r="165" spans="1:8">
      <c r="A165" s="395" t="s">
        <v>897</v>
      </c>
      <c r="B165" s="397" t="s">
        <v>897</v>
      </c>
      <c r="C165" s="397" t="s">
        <v>897</v>
      </c>
      <c r="D165" s="397" t="s">
        <v>897</v>
      </c>
      <c r="E165" s="397" t="s">
        <v>897</v>
      </c>
      <c r="F165" s="397" t="s">
        <v>897</v>
      </c>
      <c r="G165" s="397" t="s">
        <v>897</v>
      </c>
      <c r="H165" s="397" t="s">
        <v>897</v>
      </c>
    </row>
    <row r="166" spans="1:8">
      <c r="A166" s="395" t="s">
        <v>897</v>
      </c>
      <c r="B166" s="397" t="s">
        <v>897</v>
      </c>
      <c r="C166" s="397" t="s">
        <v>897</v>
      </c>
      <c r="D166" s="397" t="s">
        <v>897</v>
      </c>
      <c r="E166" s="397" t="s">
        <v>897</v>
      </c>
      <c r="F166" s="397" t="s">
        <v>897</v>
      </c>
      <c r="G166" s="397" t="s">
        <v>897</v>
      </c>
      <c r="H166" s="397" t="s">
        <v>897</v>
      </c>
    </row>
    <row r="167" spans="1:8">
      <c r="A167" s="395" t="s">
        <v>897</v>
      </c>
      <c r="B167" s="397" t="s">
        <v>897</v>
      </c>
      <c r="C167" s="397" t="s">
        <v>897</v>
      </c>
      <c r="D167" s="397" t="s">
        <v>897</v>
      </c>
      <c r="E167" s="397" t="s">
        <v>897</v>
      </c>
      <c r="F167" s="397" t="s">
        <v>897</v>
      </c>
      <c r="G167" s="397" t="s">
        <v>897</v>
      </c>
      <c r="H167" s="397" t="s">
        <v>897</v>
      </c>
    </row>
    <row r="168" spans="1:8">
      <c r="A168" s="395" t="s">
        <v>897</v>
      </c>
      <c r="B168" s="397" t="s">
        <v>897</v>
      </c>
      <c r="C168" s="397" t="s">
        <v>897</v>
      </c>
      <c r="D168" s="397" t="s">
        <v>897</v>
      </c>
      <c r="E168" s="397" t="s">
        <v>897</v>
      </c>
      <c r="F168" s="397" t="s">
        <v>897</v>
      </c>
      <c r="G168" s="397" t="s">
        <v>897</v>
      </c>
      <c r="H168" s="397" t="s">
        <v>897</v>
      </c>
    </row>
    <row r="169" spans="1:8">
      <c r="A169" s="395" t="s">
        <v>897</v>
      </c>
      <c r="B169" s="397" t="s">
        <v>897</v>
      </c>
      <c r="C169" s="397" t="s">
        <v>897</v>
      </c>
      <c r="D169" s="397" t="s">
        <v>897</v>
      </c>
      <c r="E169" s="397" t="s">
        <v>897</v>
      </c>
      <c r="F169" s="397" t="s">
        <v>897</v>
      </c>
      <c r="G169" s="397" t="s">
        <v>897</v>
      </c>
      <c r="H169" s="397" t="s">
        <v>897</v>
      </c>
    </row>
    <row r="170" spans="1:8">
      <c r="A170" s="395" t="s">
        <v>897</v>
      </c>
      <c r="B170" s="397" t="s">
        <v>897</v>
      </c>
      <c r="C170" s="397" t="s">
        <v>897</v>
      </c>
      <c r="D170" s="397" t="s">
        <v>897</v>
      </c>
      <c r="E170" s="397" t="s">
        <v>897</v>
      </c>
      <c r="F170" s="397" t="s">
        <v>897</v>
      </c>
      <c r="G170" s="397" t="s">
        <v>897</v>
      </c>
      <c r="H170" s="397" t="s">
        <v>897</v>
      </c>
    </row>
    <row r="171" spans="1:8">
      <c r="A171" s="395" t="s">
        <v>897</v>
      </c>
      <c r="B171" s="397" t="s">
        <v>897</v>
      </c>
      <c r="C171" s="397" t="s">
        <v>897</v>
      </c>
      <c r="D171" s="397" t="s">
        <v>897</v>
      </c>
      <c r="E171" s="397" t="s">
        <v>897</v>
      </c>
      <c r="F171" s="397" t="s">
        <v>897</v>
      </c>
      <c r="G171" s="397" t="s">
        <v>897</v>
      </c>
      <c r="H171" s="397" t="s">
        <v>897</v>
      </c>
    </row>
    <row r="172" spans="1:8">
      <c r="A172" s="395" t="s">
        <v>897</v>
      </c>
      <c r="B172" s="397" t="s">
        <v>897</v>
      </c>
      <c r="C172" s="397" t="s">
        <v>897</v>
      </c>
      <c r="D172" s="397" t="s">
        <v>897</v>
      </c>
      <c r="E172" s="397" t="s">
        <v>897</v>
      </c>
      <c r="F172" s="397" t="s">
        <v>897</v>
      </c>
      <c r="G172" s="397" t="s">
        <v>897</v>
      </c>
      <c r="H172" s="397" t="s">
        <v>897</v>
      </c>
    </row>
    <row r="173" spans="1:8">
      <c r="A173" s="395" t="s">
        <v>897</v>
      </c>
      <c r="B173" s="397" t="s">
        <v>897</v>
      </c>
      <c r="C173" s="397" t="s">
        <v>897</v>
      </c>
      <c r="D173" s="397" t="s">
        <v>897</v>
      </c>
      <c r="E173" s="397" t="s">
        <v>897</v>
      </c>
      <c r="F173" s="397" t="s">
        <v>897</v>
      </c>
      <c r="G173" s="397" t="s">
        <v>897</v>
      </c>
      <c r="H173" s="397" t="s">
        <v>897</v>
      </c>
    </row>
    <row r="174" spans="1:8">
      <c r="A174" s="395" t="s">
        <v>897</v>
      </c>
      <c r="B174" s="397" t="s">
        <v>897</v>
      </c>
      <c r="C174" s="397" t="s">
        <v>897</v>
      </c>
      <c r="D174" s="397" t="s">
        <v>897</v>
      </c>
      <c r="E174" s="397" t="s">
        <v>897</v>
      </c>
      <c r="F174" s="397" t="s">
        <v>897</v>
      </c>
      <c r="G174" s="397" t="s">
        <v>897</v>
      </c>
      <c r="H174" s="397" t="s">
        <v>897</v>
      </c>
    </row>
    <row r="175" spans="1:8">
      <c r="A175" s="395" t="s">
        <v>897</v>
      </c>
      <c r="B175" s="397" t="s">
        <v>897</v>
      </c>
      <c r="C175" s="397" t="s">
        <v>897</v>
      </c>
      <c r="D175" s="397" t="s">
        <v>897</v>
      </c>
      <c r="E175" s="397" t="s">
        <v>897</v>
      </c>
      <c r="F175" s="397" t="s">
        <v>897</v>
      </c>
      <c r="G175" s="397" t="s">
        <v>897</v>
      </c>
      <c r="H175" s="397" t="s">
        <v>897</v>
      </c>
    </row>
    <row r="176" spans="1:8">
      <c r="A176" s="395" t="s">
        <v>897</v>
      </c>
      <c r="B176" s="397" t="s">
        <v>897</v>
      </c>
      <c r="C176" s="397" t="s">
        <v>897</v>
      </c>
      <c r="D176" s="397" t="s">
        <v>897</v>
      </c>
      <c r="E176" s="397" t="s">
        <v>897</v>
      </c>
      <c r="F176" s="397" t="s">
        <v>897</v>
      </c>
      <c r="G176" s="397" t="s">
        <v>897</v>
      </c>
      <c r="H176" s="397" t="s">
        <v>897</v>
      </c>
    </row>
    <row r="177" spans="1:8">
      <c r="A177" s="395" t="s">
        <v>897</v>
      </c>
      <c r="B177" s="397" t="s">
        <v>897</v>
      </c>
      <c r="C177" s="397" t="s">
        <v>897</v>
      </c>
      <c r="D177" s="397" t="s">
        <v>897</v>
      </c>
      <c r="E177" s="397" t="s">
        <v>897</v>
      </c>
      <c r="F177" s="397" t="s">
        <v>897</v>
      </c>
      <c r="G177" s="397" t="s">
        <v>897</v>
      </c>
      <c r="H177" s="397" t="s">
        <v>897</v>
      </c>
    </row>
    <row r="178" spans="1:8">
      <c r="A178" s="395" t="s">
        <v>897</v>
      </c>
      <c r="B178" s="397" t="s">
        <v>897</v>
      </c>
      <c r="C178" s="397" t="s">
        <v>897</v>
      </c>
      <c r="D178" s="397" t="s">
        <v>897</v>
      </c>
      <c r="E178" s="397" t="s">
        <v>897</v>
      </c>
      <c r="F178" s="397" t="s">
        <v>897</v>
      </c>
      <c r="G178" s="397" t="s">
        <v>897</v>
      </c>
      <c r="H178" s="397" t="s">
        <v>897</v>
      </c>
    </row>
    <row r="179" spans="1:8">
      <c r="A179" s="395" t="s">
        <v>897</v>
      </c>
      <c r="B179" s="397" t="s">
        <v>897</v>
      </c>
      <c r="C179" s="397" t="s">
        <v>897</v>
      </c>
      <c r="D179" s="397" t="s">
        <v>897</v>
      </c>
      <c r="E179" s="397" t="s">
        <v>897</v>
      </c>
      <c r="F179" s="397" t="s">
        <v>897</v>
      </c>
      <c r="G179" s="397" t="s">
        <v>897</v>
      </c>
      <c r="H179" s="397" t="s">
        <v>897</v>
      </c>
    </row>
    <row r="180" spans="1:8">
      <c r="A180" s="395" t="s">
        <v>897</v>
      </c>
      <c r="B180" s="397" t="s">
        <v>897</v>
      </c>
      <c r="C180" s="397" t="s">
        <v>897</v>
      </c>
      <c r="D180" s="397" t="s">
        <v>897</v>
      </c>
      <c r="E180" s="397" t="s">
        <v>897</v>
      </c>
      <c r="F180" s="397" t="s">
        <v>897</v>
      </c>
      <c r="G180" s="397" t="s">
        <v>897</v>
      </c>
      <c r="H180" s="397" t="s">
        <v>897</v>
      </c>
    </row>
    <row r="181" spans="1:8">
      <c r="A181" s="395" t="s">
        <v>897</v>
      </c>
      <c r="B181" s="397" t="s">
        <v>897</v>
      </c>
      <c r="C181" s="397" t="s">
        <v>897</v>
      </c>
      <c r="D181" s="397" t="s">
        <v>897</v>
      </c>
      <c r="E181" s="397" t="s">
        <v>897</v>
      </c>
      <c r="F181" s="397" t="s">
        <v>897</v>
      </c>
      <c r="G181" s="397" t="s">
        <v>897</v>
      </c>
      <c r="H181" s="397" t="s">
        <v>897</v>
      </c>
    </row>
    <row r="182" spans="1:8">
      <c r="A182" s="395" t="s">
        <v>897</v>
      </c>
      <c r="B182" s="397" t="s">
        <v>897</v>
      </c>
      <c r="C182" s="397" t="s">
        <v>897</v>
      </c>
      <c r="D182" s="397" t="s">
        <v>897</v>
      </c>
      <c r="E182" s="397" t="s">
        <v>897</v>
      </c>
      <c r="F182" s="397" t="s">
        <v>897</v>
      </c>
      <c r="G182" s="397" t="s">
        <v>897</v>
      </c>
      <c r="H182" s="397" t="s">
        <v>897</v>
      </c>
    </row>
    <row r="183" spans="1:8">
      <c r="A183" s="395" t="s">
        <v>897</v>
      </c>
      <c r="B183" s="397" t="s">
        <v>897</v>
      </c>
      <c r="C183" s="397" t="s">
        <v>897</v>
      </c>
      <c r="D183" s="397" t="s">
        <v>897</v>
      </c>
      <c r="E183" s="397" t="s">
        <v>897</v>
      </c>
      <c r="F183" s="397" t="s">
        <v>897</v>
      </c>
      <c r="G183" s="397" t="s">
        <v>897</v>
      </c>
      <c r="H183" s="397" t="s">
        <v>897</v>
      </c>
    </row>
    <row r="184" spans="1:8">
      <c r="A184" s="395" t="s">
        <v>897</v>
      </c>
      <c r="B184" s="397" t="s">
        <v>897</v>
      </c>
      <c r="C184" s="397" t="s">
        <v>897</v>
      </c>
      <c r="D184" s="397" t="s">
        <v>897</v>
      </c>
      <c r="E184" s="397" t="s">
        <v>897</v>
      </c>
      <c r="F184" s="397" t="s">
        <v>897</v>
      </c>
      <c r="G184" s="397" t="s">
        <v>897</v>
      </c>
      <c r="H184" s="397" t="s">
        <v>897</v>
      </c>
    </row>
    <row r="185" spans="1:8">
      <c r="A185" s="395" t="s">
        <v>897</v>
      </c>
      <c r="B185" s="397" t="s">
        <v>897</v>
      </c>
      <c r="C185" s="397" t="s">
        <v>897</v>
      </c>
      <c r="D185" s="397" t="s">
        <v>897</v>
      </c>
      <c r="E185" s="397" t="s">
        <v>897</v>
      </c>
      <c r="F185" s="397" t="s">
        <v>897</v>
      </c>
      <c r="G185" s="397" t="s">
        <v>897</v>
      </c>
      <c r="H185" s="397" t="s">
        <v>897</v>
      </c>
    </row>
    <row r="186" spans="1:8">
      <c r="A186" s="395" t="s">
        <v>897</v>
      </c>
      <c r="H186" s="397" t="s">
        <v>897</v>
      </c>
    </row>
    <row r="187" spans="1:8">
      <c r="A187" s="395" t="s">
        <v>897</v>
      </c>
    </row>
    <row r="188" spans="1:8">
      <c r="A188" s="395" t="s">
        <v>897</v>
      </c>
    </row>
    <row r="189" spans="1:8">
      <c r="A189" s="395" t="s">
        <v>897</v>
      </c>
    </row>
    <row r="190" spans="1:8">
      <c r="A190" s="395" t="s">
        <v>897</v>
      </c>
    </row>
    <row r="191" spans="1:8">
      <c r="A191" s="395" t="s">
        <v>897</v>
      </c>
    </row>
    <row r="1001" spans="1:8">
      <c r="A1001" s="227" t="s">
        <v>947</v>
      </c>
      <c r="B1001" s="395"/>
      <c r="C1001" s="395"/>
      <c r="D1001" s="395"/>
      <c r="E1001" s="395"/>
      <c r="F1001" s="395"/>
      <c r="G1001" s="395" t="s">
        <v>897</v>
      </c>
      <c r="H1001" s="397" t="s">
        <v>897</v>
      </c>
    </row>
  </sheetData>
  <mergeCells count="2">
    <mergeCell ref="A61:J61"/>
    <mergeCell ref="A63:F63"/>
  </mergeCell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473A8-C00A-634B-87BC-06884876B581}">
  <sheetPr>
    <tabColor theme="4"/>
  </sheetPr>
  <dimension ref="A1:I64"/>
  <sheetViews>
    <sheetView showGridLines="0" workbookViewId="0">
      <selection activeCell="A5" sqref="A5"/>
    </sheetView>
  </sheetViews>
  <sheetFormatPr baseColWidth="10" defaultColWidth="11" defaultRowHeight="17"/>
  <cols>
    <col min="1" max="1" width="11.1640625" style="1" customWidth="1"/>
    <col min="2" max="2" width="13.1640625" style="1" customWidth="1"/>
    <col min="3" max="3" width="12.1640625" style="1" customWidth="1"/>
    <col min="4" max="4" width="16.1640625" style="1" customWidth="1"/>
    <col min="5" max="5" width="10.33203125" style="1" customWidth="1"/>
    <col min="6" max="6" width="13.83203125" style="1" customWidth="1"/>
    <col min="8" max="16384" width="11" style="1"/>
  </cols>
  <sheetData>
    <row r="1" spans="1:9">
      <c r="A1" s="22" t="s">
        <v>1043</v>
      </c>
    </row>
    <row r="2" spans="1:9">
      <c r="A2" s="1" t="s">
        <v>225</v>
      </c>
    </row>
    <row r="3" spans="1:9">
      <c r="A3" s="2"/>
    </row>
    <row r="4" spans="1:9">
      <c r="A4" s="30" t="s">
        <v>1044</v>
      </c>
    </row>
    <row r="5" spans="1:9">
      <c r="A5" s="91" t="s">
        <v>226</v>
      </c>
    </row>
    <row r="6" spans="1:9">
      <c r="A6" s="2"/>
      <c r="I6" s="92"/>
    </row>
    <row r="7" spans="1:9" ht="51" customHeight="1">
      <c r="A7" s="93" t="s">
        <v>2</v>
      </c>
      <c r="B7" s="93" t="s">
        <v>180</v>
      </c>
      <c r="C7" s="111" t="s">
        <v>200</v>
      </c>
      <c r="D7" s="111" t="s">
        <v>199</v>
      </c>
      <c r="E7" s="93" t="s">
        <v>227</v>
      </c>
      <c r="F7" s="93" t="s">
        <v>204</v>
      </c>
    </row>
    <row r="8" spans="1:9" ht="32">
      <c r="A8" s="94" t="s">
        <v>3</v>
      </c>
      <c r="B8" s="94" t="s">
        <v>181</v>
      </c>
      <c r="C8" s="112" t="s">
        <v>201</v>
      </c>
      <c r="D8" s="112" t="s">
        <v>300</v>
      </c>
      <c r="E8" s="94" t="s">
        <v>228</v>
      </c>
      <c r="F8" s="94" t="s">
        <v>229</v>
      </c>
    </row>
    <row r="9" spans="1:9" customFormat="1">
      <c r="A9" s="95">
        <v>43405</v>
      </c>
      <c r="B9" s="96">
        <v>48.469180289931757</v>
      </c>
      <c r="C9" s="96">
        <v>33.764271683625026</v>
      </c>
      <c r="D9" s="96">
        <v>63.203279348660459</v>
      </c>
      <c r="E9" s="96">
        <v>46.181584376820382</v>
      </c>
      <c r="F9" s="96">
        <v>74.122017371355582</v>
      </c>
      <c r="H9" s="1"/>
      <c r="I9" s="1"/>
    </row>
    <row r="10" spans="1:9" customFormat="1">
      <c r="A10" s="97">
        <v>43435</v>
      </c>
      <c r="B10" s="98">
        <v>47.645590068880637</v>
      </c>
      <c r="C10" s="98">
        <v>35.241455848355713</v>
      </c>
      <c r="D10" s="98">
        <v>53.463140727538558</v>
      </c>
      <c r="E10" s="98">
        <v>47.723987276091151</v>
      </c>
      <c r="F10" s="98">
        <v>73.498523921064674</v>
      </c>
      <c r="H10" s="1"/>
      <c r="I10" s="1"/>
    </row>
    <row r="11" spans="1:9" customFormat="1">
      <c r="A11" s="95">
        <v>43466</v>
      </c>
      <c r="B11" s="96">
        <v>49.312576630834087</v>
      </c>
      <c r="C11" s="96">
        <v>33.177920466783917</v>
      </c>
      <c r="D11" s="96">
        <v>55.401079107487874</v>
      </c>
      <c r="E11" s="96">
        <v>49.91288560928831</v>
      </c>
      <c r="F11" s="96">
        <v>66.86255241687752</v>
      </c>
      <c r="H11" s="1"/>
      <c r="I11" s="1"/>
    </row>
    <row r="12" spans="1:9" customFormat="1">
      <c r="A12" s="97">
        <v>43497</v>
      </c>
      <c r="B12" s="98">
        <v>51.275713013779722</v>
      </c>
      <c r="C12" s="98">
        <v>36.674743582808048</v>
      </c>
      <c r="D12" s="98">
        <v>54.515471388555682</v>
      </c>
      <c r="E12" s="98">
        <v>52.504176881468965</v>
      </c>
      <c r="F12" s="98">
        <v>64.501385403371955</v>
      </c>
      <c r="H12" s="1"/>
      <c r="I12" s="1"/>
    </row>
    <row r="13" spans="1:9" customFormat="1">
      <c r="A13" s="95">
        <v>43525</v>
      </c>
      <c r="B13" s="96">
        <v>54.732339935119086</v>
      </c>
      <c r="C13" s="96">
        <v>40.8960937121374</v>
      </c>
      <c r="D13" s="96">
        <v>58.874518600472385</v>
      </c>
      <c r="E13" s="96">
        <v>55.482189737933595</v>
      </c>
      <c r="F13" s="96">
        <v>68.004441642892345</v>
      </c>
      <c r="H13" s="1"/>
      <c r="I13" s="1"/>
    </row>
    <row r="14" spans="1:9" customFormat="1">
      <c r="A14" s="97">
        <v>43556</v>
      </c>
      <c r="B14" s="98">
        <v>55.79512282159132</v>
      </c>
      <c r="C14" s="98">
        <v>41.92331109313551</v>
      </c>
      <c r="D14" s="98">
        <v>55.898238330270743</v>
      </c>
      <c r="E14" s="98">
        <v>57.974315605026732</v>
      </c>
      <c r="F14" s="98">
        <v>72.608056004453971</v>
      </c>
      <c r="H14" s="1"/>
      <c r="I14" s="1"/>
    </row>
    <row r="15" spans="1:9" customFormat="1">
      <c r="A15" s="95">
        <v>43586</v>
      </c>
      <c r="B15" s="96">
        <v>57.296511981935566</v>
      </c>
      <c r="C15" s="96">
        <v>39.278224276234653</v>
      </c>
      <c r="D15" s="96">
        <v>61.120206968954648</v>
      </c>
      <c r="E15" s="96">
        <v>58.778450637652867</v>
      </c>
      <c r="F15" s="96">
        <v>68.495405179168671</v>
      </c>
      <c r="H15" s="1"/>
      <c r="I15" s="1"/>
    </row>
    <row r="16" spans="1:9" customFormat="1">
      <c r="A16" s="97">
        <v>43617</v>
      </c>
      <c r="B16" s="98">
        <v>55.751895821492724</v>
      </c>
      <c r="C16" s="98">
        <v>38.077860146658566</v>
      </c>
      <c r="D16" s="98">
        <v>60.87657262531684</v>
      </c>
      <c r="E16" s="98">
        <v>56.730500916866959</v>
      </c>
      <c r="F16" s="98">
        <v>60.77824556506107</v>
      </c>
      <c r="H16" s="1"/>
      <c r="I16" s="1"/>
    </row>
    <row r="17" spans="1:9" customFormat="1">
      <c r="A17" s="95">
        <v>43647</v>
      </c>
      <c r="B17" s="96">
        <v>54.386637070100733</v>
      </c>
      <c r="C17" s="96">
        <v>37.897775088004522</v>
      </c>
      <c r="D17" s="96">
        <v>59.65370424614693</v>
      </c>
      <c r="E17" s="96">
        <v>55.142725090367293</v>
      </c>
      <c r="F17" s="96">
        <v>53.633319871034047</v>
      </c>
      <c r="H17" s="1"/>
      <c r="I17" s="1"/>
    </row>
    <row r="18" spans="1:9" customFormat="1">
      <c r="A18" s="97">
        <v>43678</v>
      </c>
      <c r="B18" s="98">
        <v>54.482558087056788</v>
      </c>
      <c r="C18" s="98">
        <v>40.496928101268679</v>
      </c>
      <c r="D18" s="98">
        <v>53.518973996636589</v>
      </c>
      <c r="E18" s="98">
        <v>57.072517280321676</v>
      </c>
      <c r="F18" s="98">
        <v>62.888728180346448</v>
      </c>
      <c r="H18" s="1"/>
      <c r="I18" s="1"/>
    </row>
    <row r="19" spans="1:9" customFormat="1">
      <c r="A19" s="95">
        <v>43709</v>
      </c>
      <c r="B19" s="96">
        <v>53.542005697226358</v>
      </c>
      <c r="C19" s="96">
        <v>46.668518334553113</v>
      </c>
      <c r="D19" s="96">
        <v>51.541046771845913</v>
      </c>
      <c r="E19" s="96">
        <v>55.316359938489029</v>
      </c>
      <c r="F19" s="96">
        <v>46.219562141330812</v>
      </c>
      <c r="H19" s="1"/>
      <c r="I19" s="1"/>
    </row>
    <row r="20" spans="1:9" customFormat="1">
      <c r="A20" s="97">
        <v>43739</v>
      </c>
      <c r="B20" s="98">
        <v>50.485307552858984</v>
      </c>
      <c r="C20" s="98">
        <v>41.980144229790511</v>
      </c>
      <c r="D20" s="98">
        <v>43.897745537759704</v>
      </c>
      <c r="E20" s="98">
        <v>54.224278188990894</v>
      </c>
      <c r="F20" s="98">
        <v>47.05298214919452</v>
      </c>
      <c r="H20" s="1"/>
      <c r="I20" s="1"/>
    </row>
    <row r="21" spans="1:9" customFormat="1">
      <c r="A21" s="95">
        <v>43770</v>
      </c>
      <c r="B21" s="96">
        <v>52.09175300658876</v>
      </c>
      <c r="C21" s="96">
        <v>47.933979222771313</v>
      </c>
      <c r="D21" s="96">
        <v>45.344718575248038</v>
      </c>
      <c r="E21" s="96">
        <v>55.238736157414138</v>
      </c>
      <c r="F21" s="96">
        <v>54.811814080378952</v>
      </c>
      <c r="H21" s="1"/>
      <c r="I21" s="1"/>
    </row>
    <row r="22" spans="1:9" customFormat="1">
      <c r="A22" s="97">
        <v>43800</v>
      </c>
      <c r="B22" s="98">
        <v>53.832402016333873</v>
      </c>
      <c r="C22" s="98">
        <v>48.948368708322846</v>
      </c>
      <c r="D22" s="98">
        <v>48.223443739722825</v>
      </c>
      <c r="E22" s="98">
        <v>56.657143527786445</v>
      </c>
      <c r="F22" s="98">
        <v>58.492313026299968</v>
      </c>
      <c r="H22" s="1"/>
      <c r="I22" s="1"/>
    </row>
    <row r="23" spans="1:9" customFormat="1">
      <c r="A23" s="95">
        <v>43831</v>
      </c>
      <c r="B23" s="96">
        <v>52.855728676900668</v>
      </c>
      <c r="C23" s="96">
        <v>52.688215423337937</v>
      </c>
      <c r="D23" s="96">
        <v>44.944169861719331</v>
      </c>
      <c r="E23" s="96">
        <v>55.80259091422073</v>
      </c>
      <c r="F23" s="96">
        <v>59.967860518762933</v>
      </c>
      <c r="H23" s="1"/>
      <c r="I23" s="1"/>
    </row>
    <row r="24" spans="1:9" customFormat="1">
      <c r="A24" s="97">
        <v>43862</v>
      </c>
      <c r="B24" s="98">
        <v>50.274891855201076</v>
      </c>
      <c r="C24" s="98">
        <v>53.569000117561643</v>
      </c>
      <c r="D24" s="98">
        <v>40.053107744559782</v>
      </c>
      <c r="E24" s="98">
        <v>53.59171209671311</v>
      </c>
      <c r="F24" s="98">
        <v>56.490425776119991</v>
      </c>
      <c r="H24" s="1"/>
      <c r="I24" s="1"/>
    </row>
    <row r="25" spans="1:9" customFormat="1">
      <c r="A25" s="95">
        <v>43891</v>
      </c>
      <c r="B25" s="96">
        <v>48.356866551335202</v>
      </c>
      <c r="C25" s="96">
        <v>53.775134529185891</v>
      </c>
      <c r="D25" s="96">
        <v>37.885010992152388</v>
      </c>
      <c r="E25" s="96">
        <v>51.449141784949404</v>
      </c>
      <c r="F25" s="96">
        <v>51.758525972779097</v>
      </c>
      <c r="H25" s="1"/>
      <c r="I25" s="1"/>
    </row>
    <row r="26" spans="1:9" customFormat="1">
      <c r="A26" s="97">
        <v>43922</v>
      </c>
      <c r="B26" s="98">
        <v>45.562931438707125</v>
      </c>
      <c r="C26" s="98">
        <v>58.661317471478583</v>
      </c>
      <c r="D26" s="98">
        <v>32.613193349620417</v>
      </c>
      <c r="E26" s="98">
        <v>48.455236645469654</v>
      </c>
      <c r="F26" s="98">
        <v>43.229344032714124</v>
      </c>
      <c r="H26" s="1"/>
      <c r="I26" s="1"/>
    </row>
    <row r="27" spans="1:9" customFormat="1">
      <c r="A27" s="95">
        <v>43952</v>
      </c>
      <c r="B27" s="96">
        <v>43.421228214716933</v>
      </c>
      <c r="C27" s="96">
        <v>65.073203341143454</v>
      </c>
      <c r="D27" s="96">
        <v>27.747245288580501</v>
      </c>
      <c r="E27" s="96">
        <v>46.193603716343262</v>
      </c>
      <c r="F27" s="96">
        <v>36.976527328376164</v>
      </c>
      <c r="H27" s="1"/>
      <c r="I27" s="1"/>
    </row>
    <row r="28" spans="1:9" customFormat="1">
      <c r="A28" s="97">
        <v>43983</v>
      </c>
      <c r="B28" s="98">
        <v>42.758749118769856</v>
      </c>
      <c r="C28" s="98">
        <v>68.786414978963819</v>
      </c>
      <c r="D28" s="98">
        <v>25.214402149304178</v>
      </c>
      <c r="E28" s="98">
        <v>45.600971965163694</v>
      </c>
      <c r="F28" s="98">
        <v>39.680007271533327</v>
      </c>
      <c r="H28" s="1"/>
      <c r="I28" s="1"/>
    </row>
    <row r="29" spans="1:9" customFormat="1">
      <c r="A29" s="95">
        <v>44013</v>
      </c>
      <c r="B29" s="96">
        <v>42.390430987357576</v>
      </c>
      <c r="C29" s="96">
        <v>64.400426513872333</v>
      </c>
      <c r="D29" s="96">
        <v>23.630263413448077</v>
      </c>
      <c r="E29" s="96">
        <v>46.150596862354149</v>
      </c>
      <c r="F29" s="96">
        <v>44.501792839994096</v>
      </c>
      <c r="H29" s="1"/>
      <c r="I29" s="1"/>
    </row>
    <row r="30" spans="1:9" customFormat="1">
      <c r="A30" s="97">
        <v>44044</v>
      </c>
      <c r="B30" s="98">
        <v>40.672941645865308</v>
      </c>
      <c r="C30" s="98">
        <v>64.592470641422807</v>
      </c>
      <c r="D30" s="98">
        <v>22.286668992073899</v>
      </c>
      <c r="E30" s="98">
        <v>43.909426566841603</v>
      </c>
      <c r="F30" s="98">
        <v>35.264867234999343</v>
      </c>
      <c r="H30" s="1"/>
      <c r="I30" s="1"/>
    </row>
    <row r="31" spans="1:9" customFormat="1">
      <c r="A31" s="95">
        <v>44075</v>
      </c>
      <c r="B31" s="96">
        <v>36.620719230050668</v>
      </c>
      <c r="C31" s="96">
        <v>63.584959473774177</v>
      </c>
      <c r="D31" s="96">
        <v>20.599519785747319</v>
      </c>
      <c r="E31" s="96">
        <v>38.337795400703754</v>
      </c>
      <c r="F31" s="96">
        <v>34.6498178261227</v>
      </c>
      <c r="H31" s="1"/>
      <c r="I31" s="1"/>
    </row>
    <row r="32" spans="1:9" customFormat="1">
      <c r="A32" s="97">
        <v>44105</v>
      </c>
      <c r="B32" s="98">
        <v>37.239040074240791</v>
      </c>
      <c r="C32" s="98">
        <v>74.288937767408669</v>
      </c>
      <c r="D32" s="98">
        <v>19.972428084113275</v>
      </c>
      <c r="E32" s="98">
        <v>37.877934770652701</v>
      </c>
      <c r="F32" s="98">
        <v>36.01893885629093</v>
      </c>
      <c r="H32" s="1"/>
      <c r="I32" s="1"/>
    </row>
    <row r="33" spans="1:9" customFormat="1">
      <c r="A33" s="95">
        <v>44136</v>
      </c>
      <c r="B33" s="96">
        <v>35.797819891821774</v>
      </c>
      <c r="C33" s="96">
        <v>65.682374790083657</v>
      </c>
      <c r="D33" s="96">
        <v>16.949826344277639</v>
      </c>
      <c r="E33" s="96">
        <v>37.824286106362251</v>
      </c>
      <c r="F33" s="96">
        <v>34.447382873123246</v>
      </c>
      <c r="H33" s="1"/>
      <c r="I33" s="1"/>
    </row>
    <row r="34" spans="1:9" customFormat="1">
      <c r="A34" s="97">
        <v>44166</v>
      </c>
      <c r="B34" s="98">
        <v>36.140587812345416</v>
      </c>
      <c r="C34" s="98">
        <v>64.386652683514569</v>
      </c>
      <c r="D34" s="98">
        <v>14.761915931099722</v>
      </c>
      <c r="E34" s="98">
        <v>39.404418026140263</v>
      </c>
      <c r="F34" s="98">
        <v>35.376031584727514</v>
      </c>
      <c r="H34" s="1"/>
      <c r="I34" s="1"/>
    </row>
    <row r="35" spans="1:9" customFormat="1">
      <c r="A35" s="95">
        <v>44197</v>
      </c>
      <c r="B35" s="96">
        <v>38.531980309830004</v>
      </c>
      <c r="C35" s="96">
        <v>63.400846853717979</v>
      </c>
      <c r="D35" s="96">
        <v>19.310336181729014</v>
      </c>
      <c r="E35" s="96">
        <v>41.411561575731952</v>
      </c>
      <c r="F35" s="96">
        <v>40.779673843635464</v>
      </c>
      <c r="H35" s="1"/>
      <c r="I35" s="1"/>
    </row>
    <row r="36" spans="1:9" customFormat="1">
      <c r="A36" s="97">
        <v>44228</v>
      </c>
      <c r="B36" s="98">
        <v>40.651782754865309</v>
      </c>
      <c r="C36" s="98">
        <v>64.368666827979297</v>
      </c>
      <c r="D36" s="98">
        <v>21.029011199139518</v>
      </c>
      <c r="E36" s="98">
        <v>43.742997263192677</v>
      </c>
      <c r="F36" s="98">
        <v>47.700459158132844</v>
      </c>
      <c r="H36" s="1"/>
      <c r="I36" s="1"/>
    </row>
    <row r="37" spans="1:9" customFormat="1">
      <c r="A37" s="95">
        <v>44256</v>
      </c>
      <c r="B37" s="96">
        <v>42.648849702914248</v>
      </c>
      <c r="C37" s="96">
        <v>67.903848064893367</v>
      </c>
      <c r="D37" s="96">
        <v>22.474116333213018</v>
      </c>
      <c r="E37" s="96">
        <v>45.702114184779674</v>
      </c>
      <c r="F37" s="96">
        <v>51.990767773586924</v>
      </c>
      <c r="H37" s="1"/>
      <c r="I37" s="1"/>
    </row>
    <row r="38" spans="1:9" customFormat="1">
      <c r="A38" s="97">
        <v>44287</v>
      </c>
      <c r="B38" s="98">
        <v>46.280152829043061</v>
      </c>
      <c r="C38" s="98">
        <v>63.616371868380327</v>
      </c>
      <c r="D38" s="98">
        <v>27.643184501455494</v>
      </c>
      <c r="E38" s="98">
        <v>49.774830794754678</v>
      </c>
      <c r="F38" s="98">
        <v>61.324314516405991</v>
      </c>
      <c r="H38" s="1"/>
      <c r="I38" s="1"/>
    </row>
    <row r="39" spans="1:9" customFormat="1">
      <c r="A39" s="95">
        <v>44317</v>
      </c>
      <c r="B39" s="96">
        <v>48.844728646747456</v>
      </c>
      <c r="C39" s="96">
        <v>58.62160563747355</v>
      </c>
      <c r="D39" s="96">
        <v>32.567522436636978</v>
      </c>
      <c r="E39" s="96">
        <v>52.537362021833957</v>
      </c>
      <c r="F39" s="96">
        <v>65.916329635837656</v>
      </c>
      <c r="H39" s="1"/>
      <c r="I39" s="1"/>
    </row>
    <row r="40" spans="1:9" customFormat="1">
      <c r="A40" s="97">
        <v>44348</v>
      </c>
      <c r="B40" s="98">
        <v>50.200078391471607</v>
      </c>
      <c r="C40" s="98">
        <v>52.169785175752367</v>
      </c>
      <c r="D40" s="98">
        <v>35.816852912051729</v>
      </c>
      <c r="E40" s="98">
        <v>54.467293439597114</v>
      </c>
      <c r="F40" s="98">
        <v>65.069607083691494</v>
      </c>
      <c r="H40" s="1"/>
      <c r="I40" s="1"/>
    </row>
    <row r="41" spans="1:9" customFormat="1">
      <c r="A41" s="95">
        <v>44378</v>
      </c>
      <c r="B41" s="96">
        <v>51.766171625105812</v>
      </c>
      <c r="C41" s="96">
        <v>58.096475309983674</v>
      </c>
      <c r="D41" s="96">
        <v>37.073272372957575</v>
      </c>
      <c r="E41" s="96">
        <v>55.371541277107639</v>
      </c>
      <c r="F41" s="96">
        <v>63.004165103081419</v>
      </c>
      <c r="H41" s="1"/>
      <c r="I41" s="1"/>
    </row>
    <row r="42" spans="1:9" customFormat="1">
      <c r="A42" s="97">
        <v>44409</v>
      </c>
      <c r="B42" s="98">
        <v>51.423887270992509</v>
      </c>
      <c r="C42" s="98">
        <v>52.945762720104227</v>
      </c>
      <c r="D42" s="98">
        <v>37.242196476374744</v>
      </c>
      <c r="E42" s="98">
        <v>55.520699689515737</v>
      </c>
      <c r="F42" s="98">
        <v>60.510574062773287</v>
      </c>
      <c r="H42" s="1"/>
      <c r="I42" s="1"/>
    </row>
    <row r="43" spans="1:9" customFormat="1">
      <c r="A43" s="95">
        <v>44440</v>
      </c>
      <c r="B43" s="96">
        <v>52.471217096959293</v>
      </c>
      <c r="C43" s="96">
        <v>50.798012123970722</v>
      </c>
      <c r="D43" s="96">
        <v>38.628573991146311</v>
      </c>
      <c r="E43" s="96">
        <v>56.95744146650469</v>
      </c>
      <c r="F43" s="96">
        <v>59.119515826465658</v>
      </c>
      <c r="H43" s="1"/>
      <c r="I43" s="1"/>
    </row>
    <row r="44" spans="1:9" customFormat="1">
      <c r="A44" s="97">
        <v>44470</v>
      </c>
      <c r="B44" s="98">
        <v>52.111650822867347</v>
      </c>
      <c r="C44" s="98">
        <v>48.830506099857445</v>
      </c>
      <c r="D44" s="98">
        <v>39.214111618472145</v>
      </c>
      <c r="E44" s="98">
        <v>56.565138693591535</v>
      </c>
      <c r="F44" s="98">
        <v>56.355924764960577</v>
      </c>
      <c r="H44" s="1"/>
      <c r="I44" s="1"/>
    </row>
    <row r="45" spans="1:9" customFormat="1">
      <c r="A45" s="95">
        <v>44501</v>
      </c>
      <c r="B45" s="96">
        <v>51.182345155032976</v>
      </c>
      <c r="C45" s="96">
        <v>46.606192565434526</v>
      </c>
      <c r="D45" s="96">
        <v>38.983668799025651</v>
      </c>
      <c r="E45" s="96">
        <v>55.533399854112304</v>
      </c>
      <c r="F45" s="96">
        <v>54.516273517215808</v>
      </c>
      <c r="H45" s="1"/>
      <c r="I45" s="1"/>
    </row>
    <row r="46" spans="1:9" customFormat="1">
      <c r="A46" s="97">
        <v>44531</v>
      </c>
      <c r="B46" s="98">
        <v>50.941633543466338</v>
      </c>
      <c r="C46" s="98">
        <v>50.076165978433863</v>
      </c>
      <c r="D46" s="98">
        <v>37.718209223996126</v>
      </c>
      <c r="E46" s="98">
        <v>54.869327000464466</v>
      </c>
      <c r="F46" s="98">
        <v>51.343399695731279</v>
      </c>
      <c r="H46" s="1"/>
      <c r="I46" s="1"/>
    </row>
    <row r="47" spans="1:9" customFormat="1">
      <c r="A47" s="95">
        <v>44562</v>
      </c>
      <c r="B47" s="96">
        <v>50.690162141591031</v>
      </c>
      <c r="C47" s="96">
        <v>58.867423256011506</v>
      </c>
      <c r="D47" s="96">
        <v>34.594491933812435</v>
      </c>
      <c r="E47" s="96">
        <v>53.95458980454967</v>
      </c>
      <c r="F47" s="96">
        <v>48.716461933225418</v>
      </c>
      <c r="H47" s="1"/>
      <c r="I47" s="1"/>
    </row>
    <row r="48" spans="1:9" customFormat="1">
      <c r="A48" s="97">
        <v>44593</v>
      </c>
      <c r="B48" s="98">
        <v>52.319256864397687</v>
      </c>
      <c r="C48" s="98">
        <v>67.034608655967133</v>
      </c>
      <c r="D48" s="98">
        <v>35.843944180037568</v>
      </c>
      <c r="E48" s="98">
        <v>54.518293242768692</v>
      </c>
      <c r="F48" s="98">
        <v>46.823909116207432</v>
      </c>
      <c r="H48" s="1"/>
      <c r="I48" s="1"/>
    </row>
    <row r="49" spans="1:9" customFormat="1">
      <c r="A49" s="95">
        <v>44621</v>
      </c>
      <c r="B49" s="96">
        <v>55.106630322138216</v>
      </c>
      <c r="C49" s="96">
        <v>65.521572399279563</v>
      </c>
      <c r="D49" s="96">
        <v>40.934073369475641</v>
      </c>
      <c r="E49" s="96">
        <v>57.283233722720269</v>
      </c>
      <c r="F49" s="96">
        <v>50.269933460805788</v>
      </c>
      <c r="H49" s="1"/>
      <c r="I49" s="1"/>
    </row>
    <row r="50" spans="1:9" customFormat="1">
      <c r="A50" s="97">
        <v>44652</v>
      </c>
      <c r="B50" s="98">
        <v>58.038008571800759</v>
      </c>
      <c r="C50" s="98">
        <v>70.819399119426805</v>
      </c>
      <c r="D50" s="98">
        <v>41.457629181007178</v>
      </c>
      <c r="E50" s="98">
        <v>60.517414667458269</v>
      </c>
      <c r="F50" s="98">
        <v>51.899176268205707</v>
      </c>
      <c r="H50" s="1"/>
      <c r="I50" s="1"/>
    </row>
    <row r="51" spans="1:9" customFormat="1">
      <c r="A51" s="95">
        <v>44682</v>
      </c>
      <c r="B51" s="96">
        <v>60.679929596245131</v>
      </c>
      <c r="C51" s="96">
        <v>73.954279033761452</v>
      </c>
      <c r="D51" s="96">
        <v>44.055163941578456</v>
      </c>
      <c r="E51" s="96">
        <v>63.188718498740286</v>
      </c>
      <c r="F51" s="96">
        <v>54.764815803504206</v>
      </c>
      <c r="H51" s="1"/>
      <c r="I51" s="1"/>
    </row>
    <row r="52" spans="1:9" customFormat="1">
      <c r="A52" s="97">
        <v>44713</v>
      </c>
      <c r="B52" s="98">
        <v>63.982581648779814</v>
      </c>
      <c r="C52" s="98">
        <v>84.495689602777816</v>
      </c>
      <c r="D52" s="98">
        <v>46.905981510219164</v>
      </c>
      <c r="E52" s="98">
        <v>65.509897494026944</v>
      </c>
      <c r="F52" s="98">
        <v>57.305797908416594</v>
      </c>
      <c r="H52" s="1"/>
      <c r="I52" s="1"/>
    </row>
    <row r="53" spans="1:9" customFormat="1">
      <c r="A53" s="95">
        <v>44743</v>
      </c>
      <c r="B53" s="96">
        <v>71.002453931319224</v>
      </c>
      <c r="C53" s="96">
        <v>95.791855438713156</v>
      </c>
      <c r="D53" s="96">
        <v>51.92464959594966</v>
      </c>
      <c r="E53" s="96">
        <v>72.242564775148622</v>
      </c>
      <c r="F53" s="96">
        <v>64.758885656640643</v>
      </c>
      <c r="H53" s="1"/>
      <c r="I53" s="1"/>
    </row>
    <row r="54" spans="1:9" customFormat="1">
      <c r="A54" s="97">
        <v>44774</v>
      </c>
      <c r="B54" s="98">
        <v>78.515273096755408</v>
      </c>
      <c r="C54" s="98">
        <v>111.52046744125892</v>
      </c>
      <c r="D54" s="98">
        <v>59.675821384490604</v>
      </c>
      <c r="E54" s="98">
        <v>78.370889021962313</v>
      </c>
      <c r="F54" s="98">
        <v>73.862956193729133</v>
      </c>
      <c r="H54" s="1"/>
      <c r="I54" s="1"/>
    </row>
    <row r="55" spans="1:9" customFormat="1">
      <c r="A55" s="95">
        <v>44805</v>
      </c>
      <c r="B55" s="96">
        <v>83.029982395352249</v>
      </c>
      <c r="C55" s="96">
        <v>122.20807031994946</v>
      </c>
      <c r="D55" s="96">
        <v>62.142193506700551</v>
      </c>
      <c r="E55" s="96">
        <v>82.258582306074828</v>
      </c>
      <c r="F55" s="96">
        <v>78.407888180555972</v>
      </c>
      <c r="H55" s="1"/>
      <c r="I55" s="1"/>
    </row>
    <row r="56" spans="1:9" customFormat="1">
      <c r="A56" s="97">
        <v>44835</v>
      </c>
      <c r="B56" s="98">
        <v>88.03568471313713</v>
      </c>
      <c r="C56" s="98">
        <v>124.0848251145739</v>
      </c>
      <c r="D56" s="98">
        <v>70.874482132088616</v>
      </c>
      <c r="E56" s="98">
        <v>86.40553459271888</v>
      </c>
      <c r="F56" s="98">
        <v>81.752784688646869</v>
      </c>
      <c r="H56" s="1"/>
      <c r="I56" s="1"/>
    </row>
    <row r="57" spans="1:9" customFormat="1">
      <c r="A57" s="95">
        <v>44866</v>
      </c>
      <c r="B57" s="96">
        <v>92.412782322705056</v>
      </c>
      <c r="C57" s="96">
        <v>132.09061131618921</v>
      </c>
      <c r="D57" s="96">
        <v>79.6648173238504</v>
      </c>
      <c r="E57" s="96">
        <v>89.119189759351087</v>
      </c>
      <c r="F57" s="96">
        <v>87.664910677475092</v>
      </c>
      <c r="H57" s="1"/>
      <c r="I57" s="1"/>
    </row>
    <row r="58" spans="1:9">
      <c r="A58" s="97">
        <v>44896</v>
      </c>
      <c r="B58" s="98">
        <v>94.793182335191858</v>
      </c>
      <c r="C58" s="98">
        <v>134.11910569260579</v>
      </c>
      <c r="D58" s="98">
        <v>85.665225722803314</v>
      </c>
      <c r="E58" s="98">
        <v>90.618479684997396</v>
      </c>
      <c r="F58" s="98">
        <v>94.783946949697196</v>
      </c>
    </row>
    <row r="59" spans="1:9">
      <c r="A59" s="95">
        <v>44927</v>
      </c>
      <c r="B59" s="96">
        <v>98.829086145403608</v>
      </c>
      <c r="C59" s="96">
        <v>131.68922709657957</v>
      </c>
      <c r="D59" s="96">
        <v>93.513755312010716</v>
      </c>
      <c r="E59" s="96">
        <v>94.401331884316221</v>
      </c>
      <c r="F59" s="96">
        <v>99.960360660085513</v>
      </c>
    </row>
    <row r="60" spans="1:9">
      <c r="A60" s="97">
        <v>44958</v>
      </c>
      <c r="B60" s="98">
        <v>102.50079684690169</v>
      </c>
      <c r="C60" s="98">
        <v>120.81541675768284</v>
      </c>
      <c r="D60" s="98">
        <v>97.341975658959711</v>
      </c>
      <c r="E60" s="98">
        <v>100.43051604036734</v>
      </c>
      <c r="F60" s="98">
        <v>104.33241052680251</v>
      </c>
    </row>
    <row r="62" spans="1:9">
      <c r="A62" s="114" t="s">
        <v>83</v>
      </c>
    </row>
    <row r="63" spans="1:9">
      <c r="A63" s="114"/>
    </row>
    <row r="64" spans="1:9">
      <c r="A64" s="91" t="s">
        <v>102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7BF0B-ADF2-9848-96EE-EAA366425147}">
  <sheetPr>
    <tabColor theme="4"/>
  </sheetPr>
  <dimension ref="A1:L40"/>
  <sheetViews>
    <sheetView showGridLines="0" workbookViewId="0">
      <selection activeCell="H46" sqref="H46"/>
    </sheetView>
  </sheetViews>
  <sheetFormatPr baseColWidth="10" defaultColWidth="11" defaultRowHeight="17"/>
  <cols>
    <col min="1" max="1" width="33.6640625" style="1" customWidth="1"/>
    <col min="2" max="2" width="13.33203125" style="1" customWidth="1"/>
    <col min="3" max="3" width="12.1640625" style="1" customWidth="1"/>
    <col min="4" max="6" width="12.6640625" style="1" customWidth="1"/>
    <col min="7" max="16384" width="11" style="1"/>
  </cols>
  <sheetData>
    <row r="1" spans="1:12">
      <c r="A1" s="22" t="s">
        <v>402</v>
      </c>
    </row>
    <row r="2" spans="1:12">
      <c r="A2" s="1" t="s">
        <v>82</v>
      </c>
    </row>
    <row r="3" spans="1:12">
      <c r="A3" s="2"/>
    </row>
    <row r="4" spans="1:12">
      <c r="A4" s="30" t="s">
        <v>403</v>
      </c>
    </row>
    <row r="5" spans="1:12">
      <c r="A5" s="91" t="s">
        <v>82</v>
      </c>
    </row>
    <row r="6" spans="1:12">
      <c r="A6" s="2"/>
      <c r="H6" s="92"/>
    </row>
    <row r="7" spans="1:12" ht="51" customHeight="1">
      <c r="A7" s="93" t="s">
        <v>2</v>
      </c>
      <c r="B7" s="93" t="s">
        <v>404</v>
      </c>
      <c r="C7" s="111" t="s">
        <v>405</v>
      </c>
      <c r="D7" s="111" t="s">
        <v>406</v>
      </c>
      <c r="E7" s="111" t="s">
        <v>407</v>
      </c>
      <c r="F7" s="111" t="s">
        <v>408</v>
      </c>
    </row>
    <row r="8" spans="1:12" ht="43.5" customHeight="1">
      <c r="A8" s="94" t="s">
        <v>3</v>
      </c>
      <c r="B8" s="94" t="s">
        <v>409</v>
      </c>
      <c r="C8" s="112" t="s">
        <v>410</v>
      </c>
      <c r="D8" s="112" t="s">
        <v>411</v>
      </c>
      <c r="E8" s="112" t="s">
        <v>412</v>
      </c>
      <c r="F8" s="112" t="s">
        <v>413</v>
      </c>
    </row>
    <row r="9" spans="1:12" customFormat="1">
      <c r="A9" s="95" t="s">
        <v>414</v>
      </c>
      <c r="B9" s="96">
        <v>140.86596792947006</v>
      </c>
      <c r="C9" s="96">
        <v>67.476928910381645</v>
      </c>
      <c r="D9" s="96">
        <v>31.016848807279814</v>
      </c>
      <c r="E9" s="96">
        <v>64.4114858450246</v>
      </c>
      <c r="F9" s="96">
        <v>35.205180749429871</v>
      </c>
      <c r="H9" s="1"/>
      <c r="I9" s="1"/>
    </row>
    <row r="10" spans="1:12" customFormat="1">
      <c r="A10" s="97" t="s">
        <v>414</v>
      </c>
      <c r="B10" s="98">
        <v>210.62312245864115</v>
      </c>
      <c r="C10" s="98">
        <v>71.993961530922462</v>
      </c>
      <c r="D10" s="98">
        <v>134.4599216865733</v>
      </c>
      <c r="E10" s="98">
        <v>80.08546876618405</v>
      </c>
      <c r="F10" s="98">
        <v>53.183359755062241</v>
      </c>
      <c r="H10" s="1"/>
      <c r="I10" s="1"/>
    </row>
    <row r="11" spans="1:12" customFormat="1">
      <c r="A11" s="95" t="s">
        <v>414</v>
      </c>
      <c r="B11" s="96">
        <v>250</v>
      </c>
      <c r="C11" s="96">
        <v>77.788304924305379</v>
      </c>
      <c r="D11" s="96">
        <v>134.74946370889796</v>
      </c>
      <c r="E11" s="96">
        <v>106.91497347881503</v>
      </c>
      <c r="F11" s="96">
        <v>58.006005800734897</v>
      </c>
      <c r="H11" s="1"/>
      <c r="I11" s="1"/>
    </row>
    <row r="12" spans="1:12" customFormat="1">
      <c r="A12" s="97" t="s">
        <v>414</v>
      </c>
      <c r="B12" s="98"/>
      <c r="C12" s="98">
        <v>81.834267603466714</v>
      </c>
      <c r="D12" s="98">
        <v>135.42911288587214</v>
      </c>
      <c r="E12" s="98">
        <v>112.56792633916152</v>
      </c>
      <c r="F12" s="98">
        <v>70.242930356296938</v>
      </c>
      <c r="H12" s="1"/>
      <c r="I12" s="1"/>
    </row>
    <row r="13" spans="1:12" customFormat="1">
      <c r="A13" s="95" t="s">
        <v>414</v>
      </c>
      <c r="B13" s="96"/>
      <c r="C13" s="96">
        <v>86.21857928361527</v>
      </c>
      <c r="D13" s="96">
        <v>180.23195260319324</v>
      </c>
      <c r="E13" s="96">
        <v>113.7314757205898</v>
      </c>
      <c r="F13" s="96">
        <v>74.401308324193565</v>
      </c>
      <c r="H13" s="1"/>
      <c r="I13" s="1"/>
    </row>
    <row r="14" spans="1:12" customFormat="1">
      <c r="A14" s="97" t="s">
        <v>414</v>
      </c>
      <c r="B14" s="98"/>
      <c r="C14" s="98">
        <v>86.538723841286526</v>
      </c>
      <c r="D14" s="98">
        <v>182.88486169111007</v>
      </c>
      <c r="E14" s="98">
        <v>115.62200955076506</v>
      </c>
      <c r="F14" s="98">
        <v>82.875432496201142</v>
      </c>
      <c r="H14" s="1"/>
      <c r="I14" s="1"/>
      <c r="L14" s="1"/>
    </row>
    <row r="15" spans="1:12" customFormat="1">
      <c r="A15" s="95" t="s">
        <v>414</v>
      </c>
      <c r="B15" s="96"/>
      <c r="C15" s="96"/>
      <c r="D15" s="96">
        <v>188.40502559021229</v>
      </c>
      <c r="E15" s="96">
        <v>132.17899223782777</v>
      </c>
      <c r="F15" s="96">
        <v>89.235426358785475</v>
      </c>
      <c r="H15" s="1"/>
      <c r="I15" s="1"/>
      <c r="L15" s="1"/>
    </row>
    <row r="16" spans="1:12" customFormat="1">
      <c r="A16" s="97" t="s">
        <v>414</v>
      </c>
      <c r="B16" s="98"/>
      <c r="C16" s="98"/>
      <c r="D16" s="98"/>
      <c r="E16" s="98">
        <v>139.06362004334963</v>
      </c>
      <c r="F16" s="98">
        <v>90.570862459014222</v>
      </c>
      <c r="H16" s="1"/>
      <c r="I16" s="1"/>
      <c r="L16" s="1"/>
    </row>
    <row r="17" spans="1:9" customFormat="1">
      <c r="A17" s="95" t="s">
        <v>414</v>
      </c>
      <c r="B17" s="96"/>
      <c r="C17" s="96"/>
      <c r="D17" s="96"/>
      <c r="E17" s="96">
        <v>205.4105817129788</v>
      </c>
      <c r="F17" s="96">
        <v>92.313671083633295</v>
      </c>
      <c r="H17" s="1"/>
      <c r="I17" s="1"/>
    </row>
    <row r="18" spans="1:9" customFormat="1">
      <c r="A18" s="97" t="s">
        <v>414</v>
      </c>
      <c r="B18" s="98"/>
      <c r="C18" s="98"/>
      <c r="D18" s="98"/>
      <c r="E18" s="98">
        <v>211.46554971876424</v>
      </c>
      <c r="F18" s="98">
        <v>95.658728836608589</v>
      </c>
      <c r="H18" s="1"/>
      <c r="I18" s="1"/>
    </row>
    <row r="19" spans="1:9" customFormat="1">
      <c r="A19" s="95" t="s">
        <v>414</v>
      </c>
      <c r="B19" s="96"/>
      <c r="C19" s="96"/>
      <c r="D19" s="96"/>
      <c r="E19" s="96">
        <v>250</v>
      </c>
      <c r="F19" s="96">
        <v>111.37979393568904</v>
      </c>
      <c r="H19" s="1"/>
      <c r="I19" s="1"/>
    </row>
    <row r="20" spans="1:9" customFormat="1">
      <c r="A20" s="97" t="s">
        <v>414</v>
      </c>
      <c r="B20" s="98"/>
      <c r="C20" s="98"/>
      <c r="D20" s="98"/>
      <c r="E20" s="98">
        <v>250</v>
      </c>
      <c r="F20" s="98">
        <v>128.15569587073995</v>
      </c>
      <c r="H20" s="1"/>
      <c r="I20" s="1"/>
    </row>
    <row r="21" spans="1:9" customFormat="1">
      <c r="A21" s="95" t="s">
        <v>414</v>
      </c>
      <c r="B21" s="96"/>
      <c r="C21" s="96"/>
      <c r="D21" s="96"/>
      <c r="E21" s="96"/>
      <c r="F21" s="96">
        <v>140.84076923408043</v>
      </c>
      <c r="H21" s="1"/>
      <c r="I21" s="1"/>
    </row>
    <row r="22" spans="1:9" customFormat="1">
      <c r="A22" s="97" t="s">
        <v>414</v>
      </c>
      <c r="B22" s="98"/>
      <c r="C22" s="98"/>
      <c r="D22" s="98"/>
      <c r="E22" s="98"/>
      <c r="F22" s="98">
        <v>146.38277973934822</v>
      </c>
      <c r="H22" s="1"/>
      <c r="I22" s="1"/>
    </row>
    <row r="23" spans="1:9" customFormat="1">
      <c r="A23" s="95" t="s">
        <v>225</v>
      </c>
      <c r="B23" s="96">
        <v>67.284464871913144</v>
      </c>
      <c r="C23" s="96">
        <v>90.842763981851732</v>
      </c>
      <c r="D23" s="96">
        <v>55.580923275473936</v>
      </c>
      <c r="E23" s="96">
        <v>49.270002353185589</v>
      </c>
      <c r="F23" s="96">
        <v>69.40840462385404</v>
      </c>
      <c r="H23" s="1"/>
      <c r="I23" s="1"/>
    </row>
    <row r="24" spans="1:9" customFormat="1">
      <c r="A24" s="97" t="s">
        <v>225</v>
      </c>
      <c r="B24" s="98">
        <v>110.43619895232172</v>
      </c>
      <c r="C24" s="98">
        <v>90.979617604591567</v>
      </c>
      <c r="D24" s="98">
        <v>58.03476279260974</v>
      </c>
      <c r="E24" s="98">
        <v>53.302251480651108</v>
      </c>
      <c r="F24" s="98">
        <v>78.567563787632508</v>
      </c>
      <c r="H24" s="1"/>
      <c r="I24" s="1"/>
    </row>
    <row r="25" spans="1:9" customFormat="1">
      <c r="A25" s="95" t="s">
        <v>225</v>
      </c>
      <c r="B25" s="96">
        <v>110.50433331652991</v>
      </c>
      <c r="C25" s="96">
        <v>96.822038341503344</v>
      </c>
      <c r="D25" s="96">
        <v>77.655225223966937</v>
      </c>
      <c r="E25" s="96">
        <v>58.613292512290599</v>
      </c>
      <c r="F25" s="96">
        <v>80.597448489045973</v>
      </c>
      <c r="H25" s="1"/>
      <c r="I25" s="1"/>
    </row>
    <row r="26" spans="1:9" customFormat="1">
      <c r="A26" s="97" t="s">
        <v>225</v>
      </c>
      <c r="B26" s="98"/>
      <c r="C26" s="98">
        <v>97.57133766973331</v>
      </c>
      <c r="D26" s="98">
        <v>84.256955439945699</v>
      </c>
      <c r="E26" s="98">
        <v>68.176622833397516</v>
      </c>
      <c r="F26" s="98">
        <v>81.197434539615301</v>
      </c>
      <c r="H26" s="1"/>
      <c r="I26" s="1"/>
    </row>
    <row r="27" spans="1:9" customFormat="1">
      <c r="A27" s="95" t="s">
        <v>225</v>
      </c>
      <c r="B27" s="96"/>
      <c r="C27" s="96">
        <v>100.7323496303556</v>
      </c>
      <c r="D27" s="96">
        <v>90.518575851393194</v>
      </c>
      <c r="E27" s="96">
        <v>68.91087006032663</v>
      </c>
      <c r="F27" s="96">
        <v>81.586018053591886</v>
      </c>
      <c r="H27" s="1"/>
      <c r="I27" s="1"/>
    </row>
    <row r="28" spans="1:9" customFormat="1">
      <c r="A28" s="97" t="s">
        <v>225</v>
      </c>
      <c r="B28" s="98"/>
      <c r="C28" s="98">
        <v>119.31316185529221</v>
      </c>
      <c r="D28" s="98">
        <v>105.33273471833846</v>
      </c>
      <c r="E28" s="98">
        <v>69.767184798279857</v>
      </c>
      <c r="F28" s="98">
        <v>82.217889194133988</v>
      </c>
      <c r="H28" s="1"/>
      <c r="I28" s="1"/>
    </row>
    <row r="29" spans="1:9" customFormat="1">
      <c r="A29" s="95" t="s">
        <v>225</v>
      </c>
      <c r="B29" s="96"/>
      <c r="C29" s="96"/>
      <c r="D29" s="96">
        <v>136.58999999999997</v>
      </c>
      <c r="E29" s="96">
        <v>74.535624730364702</v>
      </c>
      <c r="F29" s="96">
        <v>84.937935292730998</v>
      </c>
      <c r="H29" s="1"/>
      <c r="I29" s="1"/>
    </row>
    <row r="30" spans="1:9" customFormat="1">
      <c r="A30" s="97" t="s">
        <v>225</v>
      </c>
      <c r="B30" s="98"/>
      <c r="C30" s="98"/>
      <c r="D30" s="98"/>
      <c r="E30" s="98">
        <v>78.6829091825783</v>
      </c>
      <c r="F30" s="98">
        <v>85.842670443809652</v>
      </c>
      <c r="H30" s="1"/>
      <c r="I30" s="1"/>
    </row>
    <row r="31" spans="1:9" customFormat="1">
      <c r="A31" s="95" t="s">
        <v>225</v>
      </c>
      <c r="B31" s="96"/>
      <c r="C31" s="96"/>
      <c r="D31" s="96"/>
      <c r="E31" s="96">
        <v>85.68191158410815</v>
      </c>
      <c r="F31" s="96">
        <v>86.270885989147558</v>
      </c>
      <c r="H31" s="1"/>
      <c r="I31" s="1"/>
    </row>
    <row r="32" spans="1:9" customFormat="1">
      <c r="A32" s="97" t="s">
        <v>225</v>
      </c>
      <c r="B32" s="98"/>
      <c r="C32" s="98"/>
      <c r="D32" s="98"/>
      <c r="E32" s="98">
        <v>94.740532565986314</v>
      </c>
      <c r="F32" s="98">
        <v>94.0190738100153</v>
      </c>
      <c r="H32" s="1"/>
      <c r="I32" s="1"/>
    </row>
    <row r="33" spans="1:9" customFormat="1">
      <c r="A33" s="95" t="s">
        <v>225</v>
      </c>
      <c r="B33" s="96"/>
      <c r="C33" s="96"/>
      <c r="D33" s="96"/>
      <c r="E33" s="96">
        <v>103.8945565683207</v>
      </c>
      <c r="F33" s="96">
        <v>100.21977084545469</v>
      </c>
      <c r="H33" s="1"/>
      <c r="I33" s="1"/>
    </row>
    <row r="34" spans="1:9" customFormat="1">
      <c r="A34" s="97" t="s">
        <v>225</v>
      </c>
      <c r="B34" s="98"/>
      <c r="C34" s="98"/>
      <c r="D34" s="98"/>
      <c r="E34" s="98">
        <v>104.04494173085146</v>
      </c>
      <c r="F34" s="98">
        <v>100.88691503167038</v>
      </c>
      <c r="H34" s="1"/>
      <c r="I34" s="1"/>
    </row>
    <row r="35" spans="1:9" customFormat="1">
      <c r="A35" s="95" t="s">
        <v>225</v>
      </c>
      <c r="B35" s="96"/>
      <c r="C35" s="96"/>
      <c r="D35" s="96"/>
      <c r="E35" s="96"/>
      <c r="F35" s="96">
        <v>102.97220904144783</v>
      </c>
      <c r="H35" s="1"/>
      <c r="I35" s="1"/>
    </row>
    <row r="36" spans="1:9" customFormat="1">
      <c r="A36" s="97" t="s">
        <v>225</v>
      </c>
      <c r="B36" s="98"/>
      <c r="C36" s="98"/>
      <c r="D36" s="98"/>
      <c r="E36" s="98"/>
      <c r="F36" s="98">
        <v>114.9659735547346</v>
      </c>
      <c r="H36" s="1"/>
      <c r="I36" s="1"/>
    </row>
    <row r="38" spans="1:9">
      <c r="A38" t="s">
        <v>1045</v>
      </c>
    </row>
    <row r="39" spans="1:9">
      <c r="A39"/>
    </row>
    <row r="40" spans="1:9" s="12" customFormat="1" ht="15">
      <c r="A40" s="12" t="s">
        <v>1046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D7DB2-0C2D-8D4F-92FA-E94E6BF9E2F9}">
  <sheetPr>
    <tabColor theme="4"/>
  </sheetPr>
  <dimension ref="A1:E24"/>
  <sheetViews>
    <sheetView showGridLines="0" workbookViewId="0">
      <selection activeCell="E36" sqref="E36"/>
    </sheetView>
  </sheetViews>
  <sheetFormatPr baseColWidth="10" defaultColWidth="11.5" defaultRowHeight="15"/>
  <cols>
    <col min="1" max="1" width="11.5" style="117"/>
    <col min="2" max="2" width="48.83203125" style="117" customWidth="1"/>
    <col min="3" max="16384" width="11.5" style="117"/>
  </cols>
  <sheetData>
    <row r="1" spans="1:5" ht="17">
      <c r="A1" s="116" t="s">
        <v>594</v>
      </c>
      <c r="B1" s="153"/>
    </row>
    <row r="2" spans="1:5" ht="17">
      <c r="A2" s="118" t="s">
        <v>271</v>
      </c>
      <c r="B2" s="153"/>
    </row>
    <row r="3" spans="1:5" ht="17">
      <c r="A3" s="116"/>
      <c r="B3" s="153"/>
    </row>
    <row r="4" spans="1:5" ht="17">
      <c r="A4" s="154" t="s">
        <v>595</v>
      </c>
      <c r="B4" s="153"/>
    </row>
    <row r="5" spans="1:5" ht="17">
      <c r="A5" s="119" t="s">
        <v>237</v>
      </c>
      <c r="B5" s="153"/>
    </row>
    <row r="7" spans="1:5" ht="17" customHeight="1">
      <c r="A7" s="210" t="s">
        <v>160</v>
      </c>
      <c r="B7" s="211" t="s">
        <v>596</v>
      </c>
    </row>
    <row r="8" spans="1:5" ht="17" customHeight="1">
      <c r="A8" s="210" t="s">
        <v>161</v>
      </c>
      <c r="B8" s="210" t="s">
        <v>597</v>
      </c>
    </row>
    <row r="9" spans="1:5" ht="17">
      <c r="A9" s="212">
        <v>2014</v>
      </c>
      <c r="B9" s="155">
        <v>0.45309789187248695</v>
      </c>
      <c r="D9" s="213"/>
      <c r="E9" s="213"/>
    </row>
    <row r="10" spans="1:5" ht="17">
      <c r="A10" s="214">
        <v>2015</v>
      </c>
      <c r="B10" s="156">
        <v>0.12029978256095376</v>
      </c>
      <c r="D10" s="213"/>
      <c r="E10" s="213"/>
    </row>
    <row r="11" spans="1:5" ht="17">
      <c r="A11" s="212">
        <v>2016</v>
      </c>
      <c r="B11" s="155">
        <v>0.49462772243980052</v>
      </c>
      <c r="D11" s="213"/>
      <c r="E11" s="213"/>
    </row>
    <row r="12" spans="1:5" ht="17">
      <c r="A12" s="214">
        <v>2017</v>
      </c>
      <c r="B12" s="156">
        <v>0.39138930047237541</v>
      </c>
      <c r="D12" s="213"/>
      <c r="E12" s="213"/>
    </row>
    <row r="13" spans="1:5" ht="17">
      <c r="A13" s="212">
        <v>2018</v>
      </c>
      <c r="B13" s="155">
        <v>0.27031531933456271</v>
      </c>
      <c r="D13" s="213"/>
      <c r="E13" s="213"/>
    </row>
    <row r="14" spans="1:5" ht="17">
      <c r="A14" s="214">
        <v>2019</v>
      </c>
      <c r="B14" s="156">
        <v>0</v>
      </c>
      <c r="D14" s="213"/>
      <c r="E14" s="213"/>
    </row>
    <row r="15" spans="1:5" ht="17">
      <c r="A15" s="212">
        <v>2020</v>
      </c>
      <c r="B15" s="155">
        <v>1.2033666496189726</v>
      </c>
      <c r="D15" s="213"/>
      <c r="E15" s="213"/>
    </row>
    <row r="16" spans="1:5" ht="17">
      <c r="A16" s="214">
        <v>2021</v>
      </c>
      <c r="B16" s="156">
        <v>0.35306118958397309</v>
      </c>
      <c r="D16" s="213"/>
      <c r="E16" s="213"/>
    </row>
    <row r="17" spans="1:5" ht="17">
      <c r="A17" s="212">
        <v>2022</v>
      </c>
      <c r="B17" s="155">
        <v>0.19572020237715138</v>
      </c>
      <c r="D17" s="213"/>
      <c r="E17" s="213"/>
    </row>
    <row r="18" spans="1:5" ht="17">
      <c r="A18" s="214">
        <v>2023</v>
      </c>
      <c r="B18" s="156">
        <v>0.10650437977141669</v>
      </c>
      <c r="D18" s="213"/>
      <c r="E18" s="213"/>
    </row>
    <row r="19" spans="1:5" s="609" customFormat="1" ht="17">
      <c r="A19" s="607"/>
      <c r="B19" s="608"/>
      <c r="D19" s="610"/>
      <c r="E19" s="610"/>
    </row>
    <row r="20" spans="1:5" ht="17">
      <c r="A20" s="611" t="s">
        <v>1047</v>
      </c>
    </row>
    <row r="21" spans="1:5" ht="17">
      <c r="A21" s="612" t="s">
        <v>178</v>
      </c>
      <c r="B21" s="153"/>
    </row>
    <row r="22" spans="1:5" ht="17">
      <c r="A22" s="612"/>
      <c r="B22" s="153"/>
    </row>
    <row r="23" spans="1:5" ht="17">
      <c r="A23" s="611" t="s">
        <v>1048</v>
      </c>
      <c r="B23" s="15"/>
    </row>
    <row r="24" spans="1:5" ht="14" customHeight="1">
      <c r="A24" s="612" t="s">
        <v>179</v>
      </c>
      <c r="B24" s="153"/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4E09B-5749-9344-B932-7E6B3A53CB77}">
  <sheetPr>
    <tabColor theme="4"/>
  </sheetPr>
  <dimension ref="A1:F13"/>
  <sheetViews>
    <sheetView showGridLines="0" workbookViewId="0">
      <selection activeCell="D18" sqref="D18"/>
    </sheetView>
  </sheetViews>
  <sheetFormatPr baseColWidth="10" defaultColWidth="11.5" defaultRowHeight="15"/>
  <cols>
    <col min="1" max="1" width="11.5" style="117"/>
    <col min="2" max="2" width="17.83203125" style="117" customWidth="1"/>
    <col min="3" max="3" width="26.83203125" style="117" customWidth="1"/>
    <col min="4" max="4" width="21.83203125" style="117" customWidth="1"/>
    <col min="5" max="6" width="17.83203125" style="117" customWidth="1"/>
    <col min="7" max="16384" width="11.5" style="117"/>
  </cols>
  <sheetData>
    <row r="1" spans="1:6" ht="17">
      <c r="A1" s="116" t="s">
        <v>600</v>
      </c>
      <c r="C1" s="153"/>
      <c r="E1" s="153"/>
    </row>
    <row r="2" spans="1:6" ht="17">
      <c r="A2" s="118" t="s">
        <v>601</v>
      </c>
      <c r="C2" s="153"/>
      <c r="E2" s="153"/>
    </row>
    <row r="3" spans="1:6" ht="17">
      <c r="A3" s="116"/>
      <c r="C3" s="153"/>
      <c r="E3" s="153"/>
    </row>
    <row r="4" spans="1:6" ht="17">
      <c r="A4" s="154" t="s">
        <v>602</v>
      </c>
      <c r="C4" s="153"/>
      <c r="E4" s="153"/>
    </row>
    <row r="5" spans="1:6" ht="17">
      <c r="A5" s="119" t="s">
        <v>603</v>
      </c>
      <c r="C5" s="153"/>
      <c r="E5" s="153"/>
    </row>
    <row r="7" spans="1:6" ht="41" customHeight="1">
      <c r="A7" s="157" t="s">
        <v>2</v>
      </c>
      <c r="B7" s="157" t="s">
        <v>604</v>
      </c>
      <c r="C7" s="157" t="s">
        <v>605</v>
      </c>
      <c r="D7" s="157" t="s">
        <v>606</v>
      </c>
      <c r="E7" s="157" t="s">
        <v>607</v>
      </c>
      <c r="F7" s="157" t="s">
        <v>190</v>
      </c>
    </row>
    <row r="8" spans="1:6" ht="41" customHeight="1">
      <c r="A8" s="158" t="s">
        <v>3</v>
      </c>
      <c r="B8" s="158" t="s">
        <v>608</v>
      </c>
      <c r="C8" s="215" t="s">
        <v>609</v>
      </c>
      <c r="D8" s="158" t="s">
        <v>610</v>
      </c>
      <c r="E8" s="158" t="s">
        <v>611</v>
      </c>
      <c r="F8" s="158" t="s">
        <v>30</v>
      </c>
    </row>
    <row r="9" spans="1:6" ht="17">
      <c r="A9" s="212">
        <v>2023</v>
      </c>
      <c r="B9" s="155">
        <v>165.73122749985009</v>
      </c>
      <c r="C9" s="155">
        <v>-593.75617540214989</v>
      </c>
      <c r="D9" s="155">
        <v>282.94076122565167</v>
      </c>
      <c r="E9" s="155">
        <v>71.32612252176996</v>
      </c>
      <c r="F9" s="155">
        <v>405.22051915457848</v>
      </c>
    </row>
    <row r="11" spans="1:6" ht="17">
      <c r="A11" s="14" t="s">
        <v>598</v>
      </c>
      <c r="C11" s="153"/>
    </row>
    <row r="12" spans="1:6" ht="17">
      <c r="A12" s="15"/>
      <c r="C12" s="15"/>
    </row>
    <row r="13" spans="1:6" ht="14" customHeight="1">
      <c r="A13" s="14" t="s">
        <v>599</v>
      </c>
      <c r="C13" s="153"/>
    </row>
  </sheetData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338D5-1F5E-0F46-84EF-F8D480AA07B2}">
  <sheetPr>
    <tabColor theme="4"/>
  </sheetPr>
  <dimension ref="A1:C229"/>
  <sheetViews>
    <sheetView showGridLines="0" workbookViewId="0">
      <selection activeCell="H235" sqref="H235"/>
    </sheetView>
  </sheetViews>
  <sheetFormatPr baseColWidth="10" defaultColWidth="11.5" defaultRowHeight="15"/>
  <cols>
    <col min="1" max="1" width="11.5" style="117"/>
    <col min="2" max="2" width="19.33203125" style="117" customWidth="1"/>
    <col min="3" max="16384" width="11.5" style="117"/>
  </cols>
  <sheetData>
    <row r="1" spans="1:3" ht="17">
      <c r="A1" s="116" t="s">
        <v>612</v>
      </c>
      <c r="B1" s="153"/>
      <c r="C1" s="153"/>
    </row>
    <row r="2" spans="1:3" ht="17">
      <c r="A2" s="118" t="s">
        <v>613</v>
      </c>
      <c r="B2" s="153"/>
      <c r="C2" s="153"/>
    </row>
    <row r="3" spans="1:3" ht="17">
      <c r="A3" s="116"/>
      <c r="B3" s="153"/>
      <c r="C3" s="153"/>
    </row>
    <row r="4" spans="1:3" ht="17">
      <c r="A4" s="154" t="s">
        <v>614</v>
      </c>
      <c r="B4" s="153"/>
      <c r="C4" s="153"/>
    </row>
    <row r="5" spans="1:3" ht="17">
      <c r="A5" s="119" t="s">
        <v>615</v>
      </c>
      <c r="B5" s="153"/>
      <c r="C5" s="153"/>
    </row>
    <row r="7" spans="1:3" ht="18">
      <c r="A7" s="157" t="s">
        <v>2</v>
      </c>
      <c r="B7" s="157" t="s">
        <v>616</v>
      </c>
      <c r="C7" s="157" t="s">
        <v>617</v>
      </c>
    </row>
    <row r="8" spans="1:3" ht="16">
      <c r="A8" s="158" t="s">
        <v>3</v>
      </c>
      <c r="B8" s="215" t="s">
        <v>618</v>
      </c>
      <c r="C8" s="158" t="s">
        <v>619</v>
      </c>
    </row>
    <row r="9" spans="1:3" ht="17">
      <c r="A9" s="159">
        <v>38442</v>
      </c>
      <c r="B9" s="216">
        <v>8974.2901913355454</v>
      </c>
      <c r="C9" s="155">
        <v>9.3636616215852086</v>
      </c>
    </row>
    <row r="10" spans="1:3" ht="17">
      <c r="A10" s="160">
        <v>38472</v>
      </c>
      <c r="B10" s="217">
        <v>8999.429637637757</v>
      </c>
      <c r="C10" s="156">
        <v>9.2818077795010421</v>
      </c>
    </row>
    <row r="11" spans="1:3" ht="17">
      <c r="A11" s="159">
        <v>38503</v>
      </c>
      <c r="B11" s="216">
        <v>9182.7189977147227</v>
      </c>
      <c r="C11" s="155">
        <v>9.2849967039462644</v>
      </c>
    </row>
    <row r="12" spans="1:3" ht="17">
      <c r="A12" s="160">
        <v>38533</v>
      </c>
      <c r="B12" s="217">
        <v>9083.7298282218217</v>
      </c>
      <c r="C12" s="156">
        <v>9.1046687352218125</v>
      </c>
    </row>
    <row r="13" spans="1:3" ht="17">
      <c r="A13" s="159">
        <v>38564</v>
      </c>
      <c r="B13" s="216">
        <v>9272.4976286007986</v>
      </c>
      <c r="C13" s="155">
        <v>9.2190303018009256</v>
      </c>
    </row>
    <row r="14" spans="1:3" ht="17">
      <c r="A14" s="160">
        <v>38595</v>
      </c>
      <c r="B14" s="217">
        <v>9260.5740929139793</v>
      </c>
      <c r="C14" s="156">
        <v>9.1692466738174048</v>
      </c>
    </row>
    <row r="15" spans="1:3" ht="17">
      <c r="A15" s="159">
        <v>38625</v>
      </c>
      <c r="B15" s="216">
        <v>9127.9613460315304</v>
      </c>
      <c r="C15" s="155">
        <v>8.9816244710256079</v>
      </c>
    </row>
    <row r="16" spans="1:3" ht="17">
      <c r="A16" s="160">
        <v>38656</v>
      </c>
      <c r="B16" s="217">
        <v>9450.741241964306</v>
      </c>
      <c r="C16" s="156">
        <v>9.2245851215295502</v>
      </c>
    </row>
    <row r="17" spans="1:3" ht="17">
      <c r="A17" s="159">
        <v>38686</v>
      </c>
      <c r="B17" s="216">
        <v>9508.1581712169118</v>
      </c>
      <c r="C17" s="155">
        <v>9.2299895405959056</v>
      </c>
    </row>
    <row r="18" spans="1:3" ht="17">
      <c r="A18" s="160">
        <v>38717</v>
      </c>
      <c r="B18" s="217">
        <v>8959.1959600454247</v>
      </c>
      <c r="C18" s="156">
        <v>8.6016367761260906</v>
      </c>
    </row>
    <row r="19" spans="1:3" ht="17">
      <c r="A19" s="159">
        <v>38748</v>
      </c>
      <c r="B19" s="216">
        <v>9434.2226268435643</v>
      </c>
      <c r="C19" s="155">
        <v>8.8763288723526976</v>
      </c>
    </row>
    <row r="20" spans="1:3" ht="17">
      <c r="A20" s="160">
        <v>38776</v>
      </c>
      <c r="B20" s="217">
        <v>9421.8564435398184</v>
      </c>
      <c r="C20" s="156">
        <v>8.7451961843388641</v>
      </c>
    </row>
    <row r="21" spans="1:3" ht="17">
      <c r="A21" s="159">
        <v>38807</v>
      </c>
      <c r="B21" s="216">
        <v>9420.767171384854</v>
      </c>
      <c r="C21" s="155">
        <v>8.7521170808388575</v>
      </c>
    </row>
    <row r="22" spans="1:3" ht="17">
      <c r="A22" s="160">
        <v>38837</v>
      </c>
      <c r="B22" s="217">
        <v>9701.9074651182746</v>
      </c>
      <c r="C22" s="156">
        <v>9.0072588272701193</v>
      </c>
    </row>
    <row r="23" spans="1:3" ht="17">
      <c r="A23" s="159">
        <v>38868</v>
      </c>
      <c r="B23" s="216">
        <v>9830.1879902815253</v>
      </c>
      <c r="C23" s="155">
        <v>9.127948052646822</v>
      </c>
    </row>
    <row r="24" spans="1:3" ht="17">
      <c r="A24" s="160">
        <v>38898</v>
      </c>
      <c r="B24" s="217">
        <v>9914.1845452667621</v>
      </c>
      <c r="C24" s="156">
        <v>9.1575124386219908</v>
      </c>
    </row>
    <row r="25" spans="1:3" ht="17">
      <c r="A25" s="159">
        <v>38929</v>
      </c>
      <c r="B25" s="216">
        <v>9988.6413024431677</v>
      </c>
      <c r="C25" s="155">
        <v>9.1285815314029275</v>
      </c>
    </row>
    <row r="26" spans="1:3" ht="17">
      <c r="A26" s="160">
        <v>38960</v>
      </c>
      <c r="B26" s="217">
        <v>10399.35649417041</v>
      </c>
      <c r="C26" s="156">
        <v>9.3417268300788034</v>
      </c>
    </row>
    <row r="27" spans="1:3" ht="17">
      <c r="A27" s="159">
        <v>38990</v>
      </c>
      <c r="B27" s="216">
        <v>10763.542449337499</v>
      </c>
      <c r="C27" s="155">
        <v>9.500163507727887</v>
      </c>
    </row>
    <row r="28" spans="1:3" ht="17">
      <c r="A28" s="160">
        <v>39021</v>
      </c>
      <c r="B28" s="217">
        <v>10894.514306221959</v>
      </c>
      <c r="C28" s="156">
        <v>9.5254603308177899</v>
      </c>
    </row>
    <row r="29" spans="1:3" ht="17">
      <c r="A29" s="159">
        <v>39051</v>
      </c>
      <c r="B29" s="216">
        <v>11111.01764698055</v>
      </c>
      <c r="C29" s="155">
        <v>9.6577603849024847</v>
      </c>
    </row>
    <row r="30" spans="1:3" ht="17">
      <c r="A30" s="160">
        <v>39082</v>
      </c>
      <c r="B30" s="217">
        <v>11226.4362410949</v>
      </c>
      <c r="C30" s="156">
        <v>9.7067058283254788</v>
      </c>
    </row>
    <row r="31" spans="1:3" ht="17">
      <c r="A31" s="159">
        <v>39113</v>
      </c>
      <c r="B31" s="216">
        <v>11177.646489432789</v>
      </c>
      <c r="C31" s="155">
        <v>9.6446093870462519</v>
      </c>
    </row>
    <row r="32" spans="1:3" ht="17">
      <c r="A32" s="160">
        <v>39141</v>
      </c>
      <c r="B32" s="217">
        <v>11279.997661450621</v>
      </c>
      <c r="C32" s="156">
        <v>9.6232619700793833</v>
      </c>
    </row>
    <row r="33" spans="1:3" ht="17">
      <c r="A33" s="159">
        <v>39172</v>
      </c>
      <c r="B33" s="216">
        <v>11407.64132691596</v>
      </c>
      <c r="C33" s="155">
        <v>9.7300728073544462</v>
      </c>
    </row>
    <row r="34" spans="1:3" ht="17">
      <c r="A34" s="160">
        <v>39202</v>
      </c>
      <c r="B34" s="217">
        <v>11456.735596066599</v>
      </c>
      <c r="C34" s="156">
        <v>9.8778263977253555</v>
      </c>
    </row>
    <row r="35" spans="1:3" ht="17">
      <c r="A35" s="159">
        <v>39233</v>
      </c>
      <c r="B35" s="216">
        <v>11479.675810108511</v>
      </c>
      <c r="C35" s="155">
        <v>9.8835357778776896</v>
      </c>
    </row>
    <row r="36" spans="1:3" ht="17">
      <c r="A36" s="160">
        <v>39263</v>
      </c>
      <c r="B36" s="217">
        <v>11527.11176870875</v>
      </c>
      <c r="C36" s="156">
        <v>9.9239669255458871</v>
      </c>
    </row>
    <row r="37" spans="1:3" ht="17">
      <c r="A37" s="159">
        <v>39294</v>
      </c>
      <c r="B37" s="216">
        <v>11442.45578293857</v>
      </c>
      <c r="C37" s="155">
        <v>9.8831384050439137</v>
      </c>
    </row>
    <row r="38" spans="1:3" ht="17">
      <c r="A38" s="160">
        <v>39325</v>
      </c>
      <c r="B38" s="217">
        <v>11430.437924019101</v>
      </c>
      <c r="C38" s="156">
        <v>9.8476754974118847</v>
      </c>
    </row>
    <row r="39" spans="1:3" ht="17">
      <c r="A39" s="159">
        <v>39355</v>
      </c>
      <c r="B39" s="216">
        <v>11233.530716048259</v>
      </c>
      <c r="C39" s="155">
        <v>9.5644883629762631</v>
      </c>
    </row>
    <row r="40" spans="1:3" ht="17">
      <c r="A40" s="160">
        <v>39386</v>
      </c>
      <c r="B40" s="217">
        <v>11298.206799239841</v>
      </c>
      <c r="C40" s="156">
        <v>9.358469704409119</v>
      </c>
    </row>
    <row r="41" spans="1:3" ht="17">
      <c r="A41" s="159">
        <v>39416</v>
      </c>
      <c r="B41" s="216">
        <v>11331.05204306972</v>
      </c>
      <c r="C41" s="155">
        <v>9.2730734511644108</v>
      </c>
    </row>
    <row r="42" spans="1:3" ht="17">
      <c r="A42" s="160">
        <v>39447</v>
      </c>
      <c r="B42" s="217">
        <v>11358.653227651161</v>
      </c>
      <c r="C42" s="156">
        <v>9.2206214059188927</v>
      </c>
    </row>
    <row r="43" spans="1:3" ht="17">
      <c r="A43" s="159">
        <v>39478</v>
      </c>
      <c r="B43" s="216">
        <v>11323.13227061957</v>
      </c>
      <c r="C43" s="155">
        <v>9.1170722249934659</v>
      </c>
    </row>
    <row r="44" spans="1:3" ht="17">
      <c r="A44" s="160">
        <v>39507</v>
      </c>
      <c r="B44" s="217">
        <v>11012.22406530389</v>
      </c>
      <c r="C44" s="156">
        <v>8.9755864261955676</v>
      </c>
    </row>
    <row r="45" spans="1:3" ht="17">
      <c r="A45" s="159">
        <v>39538</v>
      </c>
      <c r="B45" s="216">
        <v>10944.988797125588</v>
      </c>
      <c r="C45" s="155">
        <v>9.0624181110528674</v>
      </c>
    </row>
    <row r="46" spans="1:3" ht="17">
      <c r="A46" s="160">
        <v>39568</v>
      </c>
      <c r="B46" s="217">
        <v>10704.057489387971</v>
      </c>
      <c r="C46" s="156">
        <v>8.9566792856208046</v>
      </c>
    </row>
    <row r="47" spans="1:3" ht="17">
      <c r="A47" s="159">
        <v>39599</v>
      </c>
      <c r="B47" s="216">
        <v>10787.599431606259</v>
      </c>
      <c r="C47" s="155">
        <v>8.8615156591105215</v>
      </c>
    </row>
    <row r="48" spans="1:3" ht="17">
      <c r="A48" s="160">
        <v>39629</v>
      </c>
      <c r="B48" s="217">
        <v>10678.891153486689</v>
      </c>
      <c r="C48" s="156">
        <v>8.8628739613131398</v>
      </c>
    </row>
    <row r="49" spans="1:3" ht="17">
      <c r="A49" s="159">
        <v>39660</v>
      </c>
      <c r="B49" s="216">
        <v>10235.14826057242</v>
      </c>
      <c r="C49" s="155">
        <v>8.5835421406914296</v>
      </c>
    </row>
    <row r="50" spans="1:3" ht="17">
      <c r="A50" s="160">
        <v>39691</v>
      </c>
      <c r="B50" s="217">
        <v>10324.906224778069</v>
      </c>
      <c r="C50" s="156">
        <v>8.6078962091159568</v>
      </c>
    </row>
    <row r="51" spans="1:3" ht="17">
      <c r="A51" s="159">
        <v>39721</v>
      </c>
      <c r="B51" s="216">
        <v>10355.78766338495</v>
      </c>
      <c r="C51" s="155">
        <v>8.577829997910996</v>
      </c>
    </row>
    <row r="52" spans="1:3" ht="17">
      <c r="A52" s="160">
        <v>39752</v>
      </c>
      <c r="B52" s="217">
        <v>10464.69427708599</v>
      </c>
      <c r="C52" s="156">
        <v>8.6741192908862601</v>
      </c>
    </row>
    <row r="53" spans="1:3" ht="17">
      <c r="A53" s="159">
        <v>39782</v>
      </c>
      <c r="B53" s="216">
        <v>10279.98275893778</v>
      </c>
      <c r="C53" s="155">
        <v>8.5783679615679045</v>
      </c>
    </row>
    <row r="54" spans="1:3" ht="17">
      <c r="A54" s="160">
        <v>39813</v>
      </c>
      <c r="B54" s="217">
        <v>10185.21695556166</v>
      </c>
      <c r="C54" s="156">
        <v>8.7163411601847507</v>
      </c>
    </row>
    <row r="55" spans="1:3" ht="17">
      <c r="A55" s="159">
        <v>39844</v>
      </c>
      <c r="B55" s="216">
        <v>10012.536392116141</v>
      </c>
      <c r="C55" s="155">
        <v>8.7414742359145148</v>
      </c>
    </row>
    <row r="56" spans="1:3" ht="17">
      <c r="A56" s="160">
        <v>39872</v>
      </c>
      <c r="B56" s="217">
        <v>10056.86171414001</v>
      </c>
      <c r="C56" s="156">
        <v>8.891275404120961</v>
      </c>
    </row>
    <row r="57" spans="1:3" ht="17">
      <c r="A57" s="159">
        <v>39903</v>
      </c>
      <c r="B57" s="216">
        <v>9813.5537509384358</v>
      </c>
      <c r="C57" s="155">
        <v>8.7879924119042219</v>
      </c>
    </row>
    <row r="58" spans="1:3" ht="17">
      <c r="A58" s="160">
        <v>39933</v>
      </c>
      <c r="B58" s="217">
        <v>9621.32613356006</v>
      </c>
      <c r="C58" s="156">
        <v>8.6621253747464078</v>
      </c>
    </row>
    <row r="59" spans="1:3" ht="17">
      <c r="A59" s="159">
        <v>39964</v>
      </c>
      <c r="B59" s="216">
        <v>9633.8638848689661</v>
      </c>
      <c r="C59" s="155">
        <v>8.6559587005658631</v>
      </c>
    </row>
    <row r="60" spans="1:3" ht="17">
      <c r="A60" s="160">
        <v>39994</v>
      </c>
      <c r="B60" s="217">
        <v>9779.9092720490262</v>
      </c>
      <c r="C60" s="156">
        <v>8.726368557991286</v>
      </c>
    </row>
    <row r="61" spans="1:3" ht="17">
      <c r="A61" s="159">
        <v>40025</v>
      </c>
      <c r="B61" s="216">
        <v>9620.3108938660098</v>
      </c>
      <c r="C61" s="155">
        <v>8.5761261861296152</v>
      </c>
    </row>
    <row r="62" spans="1:3" ht="17">
      <c r="A62" s="160">
        <v>40056</v>
      </c>
      <c r="B62" s="217">
        <v>9549.3309515425826</v>
      </c>
      <c r="C62" s="156">
        <v>8.4953932529495617</v>
      </c>
    </row>
    <row r="63" spans="1:3" ht="17">
      <c r="A63" s="159">
        <v>40086</v>
      </c>
      <c r="B63" s="216">
        <v>9552.2579496425587</v>
      </c>
      <c r="C63" s="155">
        <v>8.4364355875240751</v>
      </c>
    </row>
    <row r="64" spans="1:3" ht="17">
      <c r="A64" s="160">
        <v>40117</v>
      </c>
      <c r="B64" s="217">
        <v>9587.9870843376684</v>
      </c>
      <c r="C64" s="156">
        <v>8.3601028556998713</v>
      </c>
    </row>
    <row r="65" spans="1:3" ht="17">
      <c r="A65" s="159">
        <v>40147</v>
      </c>
      <c r="B65" s="216">
        <v>9656.1957103420591</v>
      </c>
      <c r="C65" s="155">
        <v>8.3409551193902374</v>
      </c>
    </row>
    <row r="66" spans="1:3" ht="17">
      <c r="A66" s="160">
        <v>40178</v>
      </c>
      <c r="B66" s="217">
        <v>9556.0860266103482</v>
      </c>
      <c r="C66" s="156">
        <v>8.4030732187079327</v>
      </c>
    </row>
    <row r="67" spans="1:3" ht="17">
      <c r="A67" s="159">
        <v>40209</v>
      </c>
      <c r="B67" s="216">
        <v>9486.0614645860096</v>
      </c>
      <c r="C67" s="155">
        <v>8.391017171120577</v>
      </c>
    </row>
    <row r="68" spans="1:3" ht="17">
      <c r="A68" s="160">
        <v>40237</v>
      </c>
      <c r="B68" s="217">
        <v>9090.2034680686829</v>
      </c>
      <c r="C68" s="156">
        <v>8.2150881947826253</v>
      </c>
    </row>
    <row r="69" spans="1:3" ht="17">
      <c r="A69" s="159">
        <v>40268</v>
      </c>
      <c r="B69" s="216">
        <v>9017.4010247555852</v>
      </c>
      <c r="C69" s="155">
        <v>8.10056409006196</v>
      </c>
    </row>
    <row r="70" spans="1:3" ht="17">
      <c r="A70" s="160">
        <v>40298</v>
      </c>
      <c r="B70" s="217">
        <v>9020.0661839907207</v>
      </c>
      <c r="C70" s="156">
        <v>8.0600587426737764</v>
      </c>
    </row>
    <row r="71" spans="1:3" ht="17">
      <c r="A71" s="159">
        <v>40329</v>
      </c>
      <c r="B71" s="216">
        <v>9109.5725109029881</v>
      </c>
      <c r="C71" s="155">
        <v>8.1538532626721523</v>
      </c>
    </row>
    <row r="72" spans="1:3" ht="17">
      <c r="A72" s="160">
        <v>40359</v>
      </c>
      <c r="B72" s="217">
        <v>9192.7741253319564</v>
      </c>
      <c r="C72" s="156">
        <v>8.1069868249091535</v>
      </c>
    </row>
    <row r="73" spans="1:3" ht="17">
      <c r="A73" s="159">
        <v>40390</v>
      </c>
      <c r="B73" s="216">
        <v>9333.5377469949672</v>
      </c>
      <c r="C73" s="155">
        <v>8.0879251968430488</v>
      </c>
    </row>
    <row r="74" spans="1:3" ht="17">
      <c r="A74" s="160">
        <v>40421</v>
      </c>
      <c r="B74" s="217">
        <v>9453.4045280965111</v>
      </c>
      <c r="C74" s="156">
        <v>8.0483982903300895</v>
      </c>
    </row>
    <row r="75" spans="1:3" ht="17">
      <c r="A75" s="159">
        <v>40451</v>
      </c>
      <c r="B75" s="216">
        <v>9533.2542550008657</v>
      </c>
      <c r="C75" s="155">
        <v>8.0436165553918109</v>
      </c>
    </row>
    <row r="76" spans="1:3" ht="17">
      <c r="A76" s="160">
        <v>40482</v>
      </c>
      <c r="B76" s="217">
        <v>9607.890970769211</v>
      </c>
      <c r="C76" s="156">
        <v>8.1632715686670547</v>
      </c>
    </row>
    <row r="77" spans="1:3" ht="17">
      <c r="A77" s="159">
        <v>40512</v>
      </c>
      <c r="B77" s="216">
        <v>9537.5485513811891</v>
      </c>
      <c r="C77" s="155">
        <v>8.1561958394823204</v>
      </c>
    </row>
    <row r="78" spans="1:3" ht="17">
      <c r="A78" s="160">
        <v>40543</v>
      </c>
      <c r="B78" s="217">
        <v>9534.6488925854319</v>
      </c>
      <c r="C78" s="156">
        <v>8.1148078678677749</v>
      </c>
    </row>
    <row r="79" spans="1:3" ht="17">
      <c r="A79" s="159">
        <v>40574</v>
      </c>
      <c r="B79" s="216">
        <v>9849.4879827125224</v>
      </c>
      <c r="C79" s="155">
        <v>8.1880505350674024</v>
      </c>
    </row>
    <row r="80" spans="1:3" ht="17">
      <c r="A80" s="160">
        <v>40602</v>
      </c>
      <c r="B80" s="217">
        <v>10028.053510916419</v>
      </c>
      <c r="C80" s="156">
        <v>8.2835011324681123</v>
      </c>
    </row>
    <row r="81" spans="1:3" ht="17">
      <c r="A81" s="159">
        <v>40633</v>
      </c>
      <c r="B81" s="216">
        <v>9959.0341956186294</v>
      </c>
      <c r="C81" s="155">
        <v>8.277700897565424</v>
      </c>
    </row>
    <row r="82" spans="1:3" ht="17">
      <c r="A82" s="160">
        <v>40663</v>
      </c>
      <c r="B82" s="217">
        <v>10055.234856950481</v>
      </c>
      <c r="C82" s="156">
        <v>8.4446467418366957</v>
      </c>
    </row>
    <row r="83" spans="1:3" ht="17">
      <c r="A83" s="159">
        <v>40694</v>
      </c>
      <c r="B83" s="216">
        <v>10180.582252078841</v>
      </c>
      <c r="C83" s="155">
        <v>8.4704017851261852</v>
      </c>
    </row>
    <row r="84" spans="1:3" ht="17">
      <c r="A84" s="160">
        <v>40724</v>
      </c>
      <c r="B84" s="217">
        <v>10251.76278627771</v>
      </c>
      <c r="C84" s="156">
        <v>8.4776623730176617</v>
      </c>
    </row>
    <row r="85" spans="1:3" ht="17">
      <c r="A85" s="159">
        <v>40755</v>
      </c>
      <c r="B85" s="216">
        <v>10364.701668195481</v>
      </c>
      <c r="C85" s="155">
        <v>8.5041117454091957</v>
      </c>
    </row>
    <row r="86" spans="1:3" ht="17">
      <c r="A86" s="160">
        <v>40786</v>
      </c>
      <c r="B86" s="217">
        <v>10433.68029102348</v>
      </c>
      <c r="C86" s="156">
        <v>8.5708845001805081</v>
      </c>
    </row>
    <row r="87" spans="1:3" ht="17">
      <c r="A87" s="159">
        <v>40816</v>
      </c>
      <c r="B87" s="216">
        <v>10451.205270822818</v>
      </c>
      <c r="C87" s="155">
        <v>8.5119941388223666</v>
      </c>
    </row>
    <row r="88" spans="1:3" ht="17">
      <c r="A88" s="160">
        <v>40847</v>
      </c>
      <c r="B88" s="217">
        <v>10467.3937327275</v>
      </c>
      <c r="C88" s="156">
        <v>8.4884481378763255</v>
      </c>
    </row>
    <row r="89" spans="1:3" ht="17">
      <c r="A89" s="159">
        <v>40877</v>
      </c>
      <c r="B89" s="216">
        <v>10567.34378338561</v>
      </c>
      <c r="C89" s="155">
        <v>8.555719552589899</v>
      </c>
    </row>
    <row r="90" spans="1:3" ht="17">
      <c r="A90" s="160">
        <v>40908</v>
      </c>
      <c r="B90" s="217">
        <v>10603.1686159905</v>
      </c>
      <c r="C90" s="156">
        <v>8.6050998096294737</v>
      </c>
    </row>
    <row r="91" spans="1:3" ht="17">
      <c r="A91" s="159">
        <v>40939</v>
      </c>
      <c r="B91" s="216">
        <v>10996.81572661573</v>
      </c>
      <c r="C91" s="155">
        <v>8.8671555732898444</v>
      </c>
    </row>
    <row r="92" spans="1:3" ht="17">
      <c r="A92" s="160">
        <v>40968</v>
      </c>
      <c r="B92" s="217">
        <v>10523.776445725789</v>
      </c>
      <c r="C92" s="156">
        <v>8.5545086447403307</v>
      </c>
    </row>
    <row r="93" spans="1:3" ht="17">
      <c r="A93" s="159">
        <v>40999</v>
      </c>
      <c r="B93" s="216">
        <v>10694.67665027166</v>
      </c>
      <c r="C93" s="155">
        <v>8.8586675037915867</v>
      </c>
    </row>
    <row r="94" spans="1:3" ht="17">
      <c r="A94" s="160">
        <v>41029</v>
      </c>
      <c r="B94" s="217">
        <v>10824.944758107209</v>
      </c>
      <c r="C94" s="156">
        <v>9.0626758514332071</v>
      </c>
    </row>
    <row r="95" spans="1:3" ht="17">
      <c r="A95" s="159">
        <v>41060</v>
      </c>
      <c r="B95" s="216">
        <v>10861.72588690659</v>
      </c>
      <c r="C95" s="155">
        <v>9.1357403386299278</v>
      </c>
    </row>
    <row r="96" spans="1:3" ht="17">
      <c r="A96" s="160">
        <v>41090</v>
      </c>
      <c r="B96" s="217">
        <v>11203.283066273609</v>
      </c>
      <c r="C96" s="156">
        <v>9.4882699263988073</v>
      </c>
    </row>
    <row r="97" spans="1:3" ht="17">
      <c r="A97" s="159">
        <v>41121</v>
      </c>
      <c r="B97" s="216">
        <v>11428.77692349851</v>
      </c>
      <c r="C97" s="155">
        <v>9.6502013032853018</v>
      </c>
    </row>
    <row r="98" spans="1:3" ht="17">
      <c r="A98" s="160">
        <v>41152</v>
      </c>
      <c r="B98" s="217">
        <v>11499.719011849531</v>
      </c>
      <c r="C98" s="156">
        <v>9.7427522394236483</v>
      </c>
    </row>
    <row r="99" spans="1:3" ht="17">
      <c r="A99" s="159">
        <v>41182</v>
      </c>
      <c r="B99" s="216">
        <v>11612.986264487279</v>
      </c>
      <c r="C99" s="155">
        <v>9.7572499503862709</v>
      </c>
    </row>
    <row r="100" spans="1:3" ht="17">
      <c r="A100" s="160">
        <v>41213</v>
      </c>
      <c r="B100" s="217">
        <v>11697.32980536437</v>
      </c>
      <c r="C100" s="156">
        <v>9.7825965517505704</v>
      </c>
    </row>
    <row r="101" spans="1:3" ht="17">
      <c r="A101" s="159">
        <v>41243</v>
      </c>
      <c r="B101" s="216">
        <v>11833.109275743149</v>
      </c>
      <c r="C101" s="155">
        <v>9.8642043449202959</v>
      </c>
    </row>
    <row r="102" spans="1:3" ht="17">
      <c r="A102" s="160">
        <v>41274</v>
      </c>
      <c r="B102" s="217">
        <v>11848.837382918751</v>
      </c>
      <c r="C102" s="156">
        <v>9.8153550523961126</v>
      </c>
    </row>
    <row r="103" spans="1:3" ht="17">
      <c r="A103" s="159">
        <v>41305</v>
      </c>
      <c r="B103" s="216">
        <v>11898.9360925948</v>
      </c>
      <c r="C103" s="155">
        <v>9.8382830713986653</v>
      </c>
    </row>
    <row r="104" spans="1:3" ht="17">
      <c r="A104" s="160">
        <v>41333</v>
      </c>
      <c r="B104" s="217">
        <v>11766.638205203661</v>
      </c>
      <c r="C104" s="156">
        <v>9.6845438724539132</v>
      </c>
    </row>
    <row r="105" spans="1:3" ht="17">
      <c r="A105" s="159">
        <v>41364</v>
      </c>
      <c r="B105" s="216">
        <v>12027.718894824469</v>
      </c>
      <c r="C105" s="155">
        <v>9.8718084987207835</v>
      </c>
    </row>
    <row r="106" spans="1:3" ht="17">
      <c r="A106" s="160">
        <v>41394</v>
      </c>
      <c r="B106" s="217">
        <v>11980.05115427137</v>
      </c>
      <c r="C106" s="156">
        <v>9.8047533898368453</v>
      </c>
    </row>
    <row r="107" spans="1:3" ht="17">
      <c r="A107" s="159">
        <v>41425</v>
      </c>
      <c r="B107" s="216">
        <v>11970.109948225399</v>
      </c>
      <c r="C107" s="155">
        <v>9.7996917934854615</v>
      </c>
    </row>
    <row r="108" spans="1:3" ht="17">
      <c r="A108" s="160">
        <v>41455</v>
      </c>
      <c r="B108" s="217">
        <v>12057.535860403641</v>
      </c>
      <c r="C108" s="156">
        <v>9.8733706740819063</v>
      </c>
    </row>
    <row r="109" spans="1:3" ht="17">
      <c r="A109" s="159">
        <v>41486</v>
      </c>
      <c r="B109" s="216">
        <v>11885.38826625848</v>
      </c>
      <c r="C109" s="155">
        <v>9.8096545043985195</v>
      </c>
    </row>
    <row r="110" spans="1:3" ht="17">
      <c r="A110" s="160">
        <v>41517</v>
      </c>
      <c r="B110" s="217">
        <v>11764.44561387029</v>
      </c>
      <c r="C110" s="156">
        <v>9.6908125834185981</v>
      </c>
    </row>
    <row r="111" spans="1:3" ht="17">
      <c r="A111" s="159">
        <v>41547</v>
      </c>
      <c r="B111" s="216">
        <v>11767.163151366189</v>
      </c>
      <c r="C111" s="155">
        <v>9.633999889194774</v>
      </c>
    </row>
    <row r="112" spans="1:3" ht="17">
      <c r="A112" s="160">
        <v>41578</v>
      </c>
      <c r="B112" s="217">
        <v>11756.789083891339</v>
      </c>
      <c r="C112" s="156">
        <v>9.5419287138021343</v>
      </c>
    </row>
    <row r="113" spans="1:3" ht="17">
      <c r="A113" s="159">
        <v>41608</v>
      </c>
      <c r="B113" s="216">
        <v>11603.326437657779</v>
      </c>
      <c r="C113" s="155">
        <v>9.426663552780342</v>
      </c>
    </row>
    <row r="114" spans="1:3" ht="17">
      <c r="A114" s="160">
        <v>41639</v>
      </c>
      <c r="B114" s="217">
        <v>11546.723678490422</v>
      </c>
      <c r="C114" s="156">
        <v>9.4173674258216167</v>
      </c>
    </row>
    <row r="115" spans="1:3" ht="17">
      <c r="A115" s="159">
        <v>41670</v>
      </c>
      <c r="B115" s="216">
        <v>11315.299362393331</v>
      </c>
      <c r="C115" s="155">
        <v>9.3048886630477519</v>
      </c>
    </row>
    <row r="116" spans="1:3" ht="17">
      <c r="A116" s="160">
        <v>41698</v>
      </c>
      <c r="B116" s="217">
        <v>10440.821286221941</v>
      </c>
      <c r="C116" s="156">
        <v>8.7020885297564945</v>
      </c>
    </row>
    <row r="117" spans="1:3" ht="17">
      <c r="A117" s="159">
        <v>41729</v>
      </c>
      <c r="B117" s="216">
        <v>10344.537280180231</v>
      </c>
      <c r="C117" s="155">
        <v>8.6428723116909349</v>
      </c>
    </row>
    <row r="118" spans="1:3" ht="17">
      <c r="A118" s="160">
        <v>41759</v>
      </c>
      <c r="B118" s="217">
        <v>10287.831071429839</v>
      </c>
      <c r="C118" s="156">
        <v>8.5347344718274343</v>
      </c>
    </row>
    <row r="119" spans="1:3" ht="17">
      <c r="A119" s="159">
        <v>41790</v>
      </c>
      <c r="B119" s="216">
        <v>10131.179215337239</v>
      </c>
      <c r="C119" s="155">
        <v>8.3618233144002101</v>
      </c>
    </row>
    <row r="120" spans="1:3" ht="17">
      <c r="A120" s="160">
        <v>41820</v>
      </c>
      <c r="B120" s="217">
        <v>10266.863288028429</v>
      </c>
      <c r="C120" s="156">
        <v>8.3997894376502824</v>
      </c>
    </row>
    <row r="121" spans="1:3" ht="17">
      <c r="A121" s="159">
        <v>41851</v>
      </c>
      <c r="B121" s="216">
        <v>10249.536879738931</v>
      </c>
      <c r="C121" s="155">
        <v>8.402878673985775</v>
      </c>
    </row>
    <row r="122" spans="1:3" ht="17">
      <c r="A122" s="160">
        <v>41882</v>
      </c>
      <c r="B122" s="217">
        <v>10226.41031754247</v>
      </c>
      <c r="C122" s="156">
        <v>8.4487762205427845</v>
      </c>
    </row>
    <row r="123" spans="1:3" ht="17">
      <c r="A123" s="159">
        <v>41912</v>
      </c>
      <c r="B123" s="216">
        <v>10198.70124824776</v>
      </c>
      <c r="C123" s="155">
        <v>8.4638290920675789</v>
      </c>
    </row>
    <row r="124" spans="1:3" ht="17">
      <c r="A124" s="160">
        <v>41943</v>
      </c>
      <c r="B124" s="217">
        <v>10188.014601616171</v>
      </c>
      <c r="C124" s="156">
        <v>8.3949955382137489</v>
      </c>
    </row>
    <row r="125" spans="1:3" ht="17">
      <c r="A125" s="159">
        <v>41973</v>
      </c>
      <c r="B125" s="216">
        <v>10183.963669029779</v>
      </c>
      <c r="C125" s="155">
        <v>8.3241692322052465</v>
      </c>
    </row>
    <row r="126" spans="1:3" ht="17">
      <c r="A126" s="160">
        <v>42004</v>
      </c>
      <c r="B126" s="217">
        <v>10416.045862151161</v>
      </c>
      <c r="C126" s="156">
        <v>8.4354824457058939</v>
      </c>
    </row>
    <row r="127" spans="1:3" ht="17">
      <c r="A127" s="159">
        <v>42035</v>
      </c>
      <c r="B127" s="216">
        <v>10396.616216910719</v>
      </c>
      <c r="C127" s="155">
        <v>8.444370034600043</v>
      </c>
    </row>
    <row r="128" spans="1:3" ht="17">
      <c r="A128" s="160">
        <v>42063</v>
      </c>
      <c r="B128" s="217">
        <v>10383.288176944749</v>
      </c>
      <c r="C128" s="156">
        <v>8.4399629251833765</v>
      </c>
    </row>
    <row r="129" spans="1:3" ht="17">
      <c r="A129" s="159">
        <v>42094</v>
      </c>
      <c r="B129" s="216">
        <v>10451.379686358559</v>
      </c>
      <c r="C129" s="155">
        <v>8.5390435483062621</v>
      </c>
    </row>
    <row r="130" spans="1:3" ht="17">
      <c r="A130" s="160">
        <v>42124</v>
      </c>
      <c r="B130" s="217">
        <v>10459.37908056487</v>
      </c>
      <c r="C130" s="156">
        <v>8.6237014967228784</v>
      </c>
    </row>
    <row r="131" spans="1:3" ht="17">
      <c r="A131" s="159">
        <v>42155</v>
      </c>
      <c r="B131" s="216">
        <v>10534.562713939231</v>
      </c>
      <c r="C131" s="155">
        <v>8.7936083203346449</v>
      </c>
    </row>
    <row r="132" spans="1:3" ht="17">
      <c r="A132" s="160">
        <v>42185</v>
      </c>
      <c r="B132" s="217">
        <v>10765.448934393329</v>
      </c>
      <c r="C132" s="156">
        <v>8.8915604622972246</v>
      </c>
    </row>
    <row r="133" spans="1:3" ht="17">
      <c r="A133" s="159">
        <v>42216</v>
      </c>
      <c r="B133" s="216">
        <v>10839.27152984605</v>
      </c>
      <c r="C133" s="155">
        <v>8.8259740466559577</v>
      </c>
    </row>
    <row r="134" spans="1:3" ht="17">
      <c r="A134" s="160">
        <v>42247</v>
      </c>
      <c r="B134" s="217">
        <v>10900.967171151919</v>
      </c>
      <c r="C134" s="156">
        <v>8.6787883427843759</v>
      </c>
    </row>
    <row r="135" spans="1:3" ht="17">
      <c r="A135" s="159">
        <v>42277</v>
      </c>
      <c r="B135" s="216">
        <v>10954.991089421781</v>
      </c>
      <c r="C135" s="155">
        <v>8.5691662547195318</v>
      </c>
    </row>
    <row r="136" spans="1:3" ht="17">
      <c r="A136" s="160">
        <v>42308</v>
      </c>
      <c r="B136" s="217">
        <v>11035.45278064887</v>
      </c>
      <c r="C136" s="156">
        <v>8.5842803530154228</v>
      </c>
    </row>
    <row r="137" spans="1:3" ht="17">
      <c r="A137" s="159">
        <v>42338</v>
      </c>
      <c r="B137" s="216">
        <v>11131.05594589159</v>
      </c>
      <c r="C137" s="155">
        <v>8.7169149227352243</v>
      </c>
    </row>
    <row r="138" spans="1:3" ht="17">
      <c r="A138" s="160">
        <v>42369</v>
      </c>
      <c r="B138" s="217">
        <v>11305.58514990935</v>
      </c>
      <c r="C138" s="156">
        <v>9.1005776029715424</v>
      </c>
    </row>
    <row r="139" spans="1:3" ht="17">
      <c r="A139" s="159">
        <v>42400</v>
      </c>
      <c r="B139" s="216">
        <v>10378.211164213189</v>
      </c>
      <c r="C139" s="155">
        <v>8.4582638101547207</v>
      </c>
    </row>
    <row r="140" spans="1:3" ht="17">
      <c r="A140" s="160">
        <v>42429</v>
      </c>
      <c r="B140" s="217">
        <v>9661.8856201272447</v>
      </c>
      <c r="C140" s="156">
        <v>7.8186859877739598</v>
      </c>
    </row>
    <row r="141" spans="1:3" ht="17">
      <c r="A141" s="159">
        <v>42460</v>
      </c>
      <c r="B141" s="216">
        <v>9922.2549129169547</v>
      </c>
      <c r="C141" s="155">
        <v>8.0583252039856355</v>
      </c>
    </row>
    <row r="142" spans="1:3" ht="17">
      <c r="A142" s="160">
        <v>42490</v>
      </c>
      <c r="B142" s="217">
        <v>9700.1365776615021</v>
      </c>
      <c r="C142" s="156">
        <v>7.8945553811230491</v>
      </c>
    </row>
    <row r="143" spans="1:3" ht="17">
      <c r="A143" s="159">
        <v>42521</v>
      </c>
      <c r="B143" s="216">
        <v>9572.78154976103</v>
      </c>
      <c r="C143" s="155">
        <v>7.7935126944419268</v>
      </c>
    </row>
    <row r="144" spans="1:3" ht="17">
      <c r="A144" s="160">
        <v>42551</v>
      </c>
      <c r="B144" s="217">
        <v>9755.0155105693702</v>
      </c>
      <c r="C144" s="156">
        <v>7.9281899979691106</v>
      </c>
    </row>
    <row r="145" spans="1:3" ht="17">
      <c r="A145" s="159">
        <v>42582</v>
      </c>
      <c r="B145" s="216">
        <v>10108.751653528499</v>
      </c>
      <c r="C145" s="155">
        <v>8.1180666597610482</v>
      </c>
    </row>
    <row r="146" spans="1:3" ht="17">
      <c r="A146" s="160">
        <v>42613</v>
      </c>
      <c r="B146" s="217">
        <v>10066.66554840012</v>
      </c>
      <c r="C146" s="156">
        <v>8.0001602325228376</v>
      </c>
    </row>
    <row r="147" spans="1:3" ht="17">
      <c r="A147" s="159">
        <v>42643</v>
      </c>
      <c r="B147" s="216">
        <v>10097.856265808648</v>
      </c>
      <c r="C147" s="155">
        <v>7.9905579062822722</v>
      </c>
    </row>
    <row r="148" spans="1:3" ht="17">
      <c r="A148" s="160">
        <v>42674</v>
      </c>
      <c r="B148" s="217">
        <v>10161.849124133229</v>
      </c>
      <c r="C148" s="156">
        <v>8.0636759538185796</v>
      </c>
    </row>
    <row r="149" spans="1:3" ht="17">
      <c r="A149" s="159">
        <v>42704</v>
      </c>
      <c r="B149" s="216">
        <v>10378.402405470129</v>
      </c>
      <c r="C149" s="155">
        <v>8.2399909557610496</v>
      </c>
    </row>
    <row r="150" spans="1:3" ht="17">
      <c r="A150" s="160">
        <v>42735</v>
      </c>
      <c r="B150" s="217">
        <v>10727.18233957462</v>
      </c>
      <c r="C150" s="156">
        <v>8.4762223075986647</v>
      </c>
    </row>
    <row r="151" spans="1:3" ht="17">
      <c r="A151" s="159">
        <v>42766</v>
      </c>
      <c r="B151" s="216">
        <v>10800.43618365829</v>
      </c>
      <c r="C151" s="155">
        <v>8.4611808983424677</v>
      </c>
    </row>
    <row r="152" spans="1:3" ht="17">
      <c r="A152" s="160">
        <v>42794</v>
      </c>
      <c r="B152" s="217">
        <v>11038.02872480855</v>
      </c>
      <c r="C152" s="156">
        <v>8.6123776738754341</v>
      </c>
    </row>
    <row r="153" spans="1:3" ht="17">
      <c r="A153" s="159">
        <v>42825</v>
      </c>
      <c r="B153" s="216">
        <v>10534.722287958151</v>
      </c>
      <c r="C153" s="155">
        <v>8.2288068739287699</v>
      </c>
    </row>
    <row r="154" spans="1:3" ht="17">
      <c r="A154" s="160">
        <v>42855</v>
      </c>
      <c r="B154" s="217">
        <v>10429.61056530846</v>
      </c>
      <c r="C154" s="156">
        <v>8.231265606521097</v>
      </c>
    </row>
    <row r="155" spans="1:3" ht="17">
      <c r="A155" s="159">
        <v>42886</v>
      </c>
      <c r="B155" s="216">
        <v>10295.330393012191</v>
      </c>
      <c r="C155" s="155">
        <v>8.1697080771933646</v>
      </c>
    </row>
    <row r="156" spans="1:3" ht="17">
      <c r="A156" s="160">
        <v>42916</v>
      </c>
      <c r="B156" s="217">
        <v>10416.714482764959</v>
      </c>
      <c r="C156" s="156">
        <v>8.2247285558921597</v>
      </c>
    </row>
    <row r="157" spans="1:3" ht="17">
      <c r="A157" s="159">
        <v>42947</v>
      </c>
      <c r="B157" s="216">
        <v>10437.954023267559</v>
      </c>
      <c r="C157" s="155">
        <v>8.0977254306266442</v>
      </c>
    </row>
    <row r="158" spans="1:3" ht="17">
      <c r="A158" s="160">
        <v>42978</v>
      </c>
      <c r="B158" s="217">
        <v>10467.277514809599</v>
      </c>
      <c r="C158" s="156">
        <v>7.9090962508326754</v>
      </c>
    </row>
    <row r="159" spans="1:3" ht="17">
      <c r="A159" s="159">
        <v>43008</v>
      </c>
      <c r="B159" s="216">
        <v>10571.900986620169</v>
      </c>
      <c r="C159" s="155">
        <v>7.8306876543301804</v>
      </c>
    </row>
    <row r="160" spans="1:3" ht="17">
      <c r="A160" s="160">
        <v>43039</v>
      </c>
      <c r="B160" s="217">
        <v>10676.367826536489</v>
      </c>
      <c r="C160" s="156">
        <v>7.8595290959320092</v>
      </c>
    </row>
    <row r="161" spans="1:3" ht="17">
      <c r="A161" s="159">
        <v>43069</v>
      </c>
      <c r="B161" s="216">
        <v>10835.474599868219</v>
      </c>
      <c r="C161" s="155">
        <v>7.9712838948692504</v>
      </c>
    </row>
    <row r="162" spans="1:3" ht="17">
      <c r="A162" s="160">
        <v>43100</v>
      </c>
      <c r="B162" s="217">
        <v>11067.58402273243</v>
      </c>
      <c r="C162" s="156">
        <v>8.1437855770747873</v>
      </c>
    </row>
    <row r="163" spans="1:3" ht="17">
      <c r="A163" s="159">
        <v>43131</v>
      </c>
      <c r="B163" s="216">
        <v>11212.54171814497</v>
      </c>
      <c r="C163" s="155">
        <v>8.168334464324797</v>
      </c>
    </row>
    <row r="164" spans="1:3" ht="17">
      <c r="A164" s="160">
        <v>43159</v>
      </c>
      <c r="B164" s="217">
        <v>11294.193865799161</v>
      </c>
      <c r="C164" s="156">
        <v>8.1243969222205514</v>
      </c>
    </row>
    <row r="165" spans="1:3" ht="17">
      <c r="A165" s="159">
        <v>43190</v>
      </c>
      <c r="B165" s="216">
        <v>11129.392188085521</v>
      </c>
      <c r="C165" s="155">
        <v>7.9396490411480638</v>
      </c>
    </row>
    <row r="166" spans="1:3" ht="17">
      <c r="A166" s="160">
        <v>43220</v>
      </c>
      <c r="B166" s="217">
        <v>11013.131953002829</v>
      </c>
      <c r="C166" s="156">
        <v>7.7901658233593896</v>
      </c>
    </row>
    <row r="167" spans="1:3" ht="17">
      <c r="A167" s="159">
        <v>43251</v>
      </c>
      <c r="B167" s="216">
        <v>10856.45835648832</v>
      </c>
      <c r="C167" s="155">
        <v>7.7179913451509083</v>
      </c>
    </row>
    <row r="168" spans="1:3" ht="17">
      <c r="A168" s="160">
        <v>43281</v>
      </c>
      <c r="B168" s="217">
        <v>10761.293339371779</v>
      </c>
      <c r="C168" s="156">
        <v>7.8015365858345644</v>
      </c>
    </row>
    <row r="169" spans="1:3" ht="17">
      <c r="A169" s="159">
        <v>43312</v>
      </c>
      <c r="B169" s="216">
        <v>10577.024862858791</v>
      </c>
      <c r="C169" s="155">
        <v>7.7199642620786753</v>
      </c>
    </row>
    <row r="170" spans="1:3" ht="17">
      <c r="A170" s="160">
        <v>43343</v>
      </c>
      <c r="B170" s="217">
        <v>11132.472182994461</v>
      </c>
      <c r="C170" s="156">
        <v>8.0781031059415014</v>
      </c>
    </row>
    <row r="171" spans="1:3" ht="17">
      <c r="A171" s="159">
        <v>43373</v>
      </c>
      <c r="B171" s="216">
        <v>11088.26467514214</v>
      </c>
      <c r="C171" s="155">
        <v>8.3369374896108024</v>
      </c>
    </row>
    <row r="172" spans="1:3" ht="17">
      <c r="A172" s="160">
        <v>43404</v>
      </c>
      <c r="B172" s="217">
        <v>10493.307652784011</v>
      </c>
      <c r="C172" s="156">
        <v>7.9042007042645288</v>
      </c>
    </row>
    <row r="173" spans="1:3" ht="17">
      <c r="A173" s="159">
        <v>43434</v>
      </c>
      <c r="B173" s="216">
        <v>10250.070875917589</v>
      </c>
      <c r="C173" s="155">
        <v>7.7659813012414336</v>
      </c>
    </row>
    <row r="174" spans="1:3" ht="17">
      <c r="A174" s="160">
        <v>43465</v>
      </c>
      <c r="B174" s="217">
        <v>10260.57131247486</v>
      </c>
      <c r="C174" s="156">
        <v>7.7992518513179467</v>
      </c>
    </row>
    <row r="175" spans="1:3" ht="17">
      <c r="A175" s="159">
        <v>43496</v>
      </c>
      <c r="B175" s="216">
        <v>9870.1827586764102</v>
      </c>
      <c r="C175" s="155">
        <v>7.5687579986092448</v>
      </c>
    </row>
    <row r="176" spans="1:3" ht="17">
      <c r="A176" s="160">
        <v>43524</v>
      </c>
      <c r="B176" s="217">
        <v>9697.6501109672445</v>
      </c>
      <c r="C176" s="156">
        <v>7.4976837527547318</v>
      </c>
    </row>
    <row r="177" spans="1:3" ht="17">
      <c r="A177" s="159">
        <v>43555</v>
      </c>
      <c r="B177" s="216">
        <v>9197.287436681383</v>
      </c>
      <c r="C177" s="155">
        <v>7.2075250764995626</v>
      </c>
    </row>
    <row r="178" spans="1:3" ht="17">
      <c r="A178" s="160">
        <v>43585</v>
      </c>
      <c r="B178" s="217">
        <v>9034.9992933075355</v>
      </c>
      <c r="C178" s="156">
        <v>7.1119075606204962</v>
      </c>
    </row>
    <row r="179" spans="1:3" ht="17">
      <c r="A179" s="159">
        <v>43616</v>
      </c>
      <c r="B179" s="216">
        <v>8938.9370948267897</v>
      </c>
      <c r="C179" s="155">
        <v>7.0016142129806518</v>
      </c>
    </row>
    <row r="180" spans="1:3" ht="17">
      <c r="A180" s="160">
        <v>43646</v>
      </c>
      <c r="B180" s="217">
        <v>8618.2711128449082</v>
      </c>
      <c r="C180" s="156">
        <v>6.6814838665892688</v>
      </c>
    </row>
    <row r="181" spans="1:3" ht="17">
      <c r="A181" s="159">
        <v>43677</v>
      </c>
      <c r="B181" s="216">
        <v>8467.1078422620703</v>
      </c>
      <c r="C181" s="155">
        <v>6.4198036368529889</v>
      </c>
    </row>
    <row r="182" spans="1:3" ht="17">
      <c r="A182" s="160">
        <v>43708</v>
      </c>
      <c r="B182" s="217">
        <v>7749.7646683513494</v>
      </c>
      <c r="C182" s="156">
        <v>5.8812752821546361</v>
      </c>
    </row>
    <row r="183" spans="1:3" ht="17">
      <c r="A183" s="159">
        <v>43738</v>
      </c>
      <c r="B183" s="216">
        <v>7535.1858915278517</v>
      </c>
      <c r="C183" s="155">
        <v>5.8261098283013828</v>
      </c>
    </row>
    <row r="184" spans="1:3" ht="17">
      <c r="A184" s="160">
        <v>43769</v>
      </c>
      <c r="B184" s="217">
        <v>7546.8235156113151</v>
      </c>
      <c r="C184" s="156">
        <v>5.8162892124786261</v>
      </c>
    </row>
    <row r="185" spans="1:3" ht="17">
      <c r="A185" s="159">
        <v>43799</v>
      </c>
      <c r="B185" s="216">
        <v>8266.4425246756746</v>
      </c>
      <c r="C185" s="155">
        <v>6.434877106141176</v>
      </c>
    </row>
    <row r="186" spans="1:3" ht="17">
      <c r="A186" s="160">
        <v>43830</v>
      </c>
      <c r="B186" s="217">
        <v>8511.0109044361507</v>
      </c>
      <c r="C186" s="156">
        <v>6.6806356908833173</v>
      </c>
    </row>
    <row r="187" spans="1:3" ht="17">
      <c r="A187" s="159">
        <v>43861</v>
      </c>
      <c r="B187" s="216">
        <v>7955.6666798260012</v>
      </c>
      <c r="C187" s="155">
        <v>6.2712461829215584</v>
      </c>
    </row>
    <row r="188" spans="1:3" ht="17">
      <c r="A188" s="160">
        <v>43890</v>
      </c>
      <c r="B188" s="217">
        <v>8746.020603728919</v>
      </c>
      <c r="C188" s="156">
        <v>6.9381564109318141</v>
      </c>
    </row>
    <row r="189" spans="1:3" ht="17">
      <c r="A189" s="159">
        <v>43921</v>
      </c>
      <c r="B189" s="216">
        <v>8975.5877249510195</v>
      </c>
      <c r="C189" s="155">
        <v>7.5082437836868952</v>
      </c>
    </row>
    <row r="190" spans="1:3" ht="17">
      <c r="A190" s="160">
        <v>43951</v>
      </c>
      <c r="B190" s="217">
        <v>9968.959997345788</v>
      </c>
      <c r="C190" s="156">
        <v>9.2569146083669658</v>
      </c>
    </row>
    <row r="191" spans="1:3" ht="17">
      <c r="A191" s="159">
        <v>43982</v>
      </c>
      <c r="B191" s="216">
        <v>9955.6499984459879</v>
      </c>
      <c r="C191" s="155">
        <v>9.9962627202140144</v>
      </c>
    </row>
    <row r="192" spans="1:3" ht="17">
      <c r="A192" s="160">
        <v>44012</v>
      </c>
      <c r="B192" s="217">
        <v>9469.7399658436589</v>
      </c>
      <c r="C192" s="156">
        <v>9.671862408331636</v>
      </c>
    </row>
    <row r="193" spans="1:3" ht="17">
      <c r="A193" s="159">
        <v>44043</v>
      </c>
      <c r="B193" s="216">
        <v>9623.1513085318093</v>
      </c>
      <c r="C193" s="155">
        <v>9.1994418554856061</v>
      </c>
    </row>
    <row r="194" spans="1:3" ht="17">
      <c r="A194" s="160">
        <v>44074</v>
      </c>
      <c r="B194" s="217">
        <v>9530.333279140892</v>
      </c>
      <c r="C194" s="156">
        <v>8.6993002630960845</v>
      </c>
    </row>
    <row r="195" spans="1:3" ht="17">
      <c r="A195" s="159">
        <v>44104</v>
      </c>
      <c r="B195" s="216">
        <v>9387.1665991106183</v>
      </c>
      <c r="C195" s="155">
        <v>8.2613170426749836</v>
      </c>
    </row>
    <row r="196" spans="1:3" ht="17">
      <c r="A196" s="160">
        <v>44135</v>
      </c>
      <c r="B196" s="217">
        <v>9172.9872983098758</v>
      </c>
      <c r="C196" s="156">
        <v>7.9185175170531936</v>
      </c>
    </row>
    <row r="197" spans="1:3" ht="17">
      <c r="A197" s="159">
        <v>44165</v>
      </c>
      <c r="B197" s="216">
        <v>8984.6982500361391</v>
      </c>
      <c r="C197" s="155">
        <v>7.7173151624892036</v>
      </c>
    </row>
    <row r="198" spans="1:3" ht="17">
      <c r="A198" s="160">
        <v>44196</v>
      </c>
      <c r="B198" s="217">
        <v>8516.2963236299383</v>
      </c>
      <c r="C198" s="156">
        <v>7.3590878705502778</v>
      </c>
    </row>
    <row r="199" spans="1:3" ht="17">
      <c r="A199" s="159">
        <v>44227</v>
      </c>
      <c r="B199" s="216">
        <v>8555.8453218185077</v>
      </c>
      <c r="C199" s="155">
        <v>7.293887374696741</v>
      </c>
    </row>
    <row r="200" spans="1:3" ht="17">
      <c r="A200" s="160">
        <v>44255</v>
      </c>
      <c r="B200" s="217">
        <v>8408.540670673543</v>
      </c>
      <c r="C200" s="156">
        <v>7.0897795777785708</v>
      </c>
    </row>
    <row r="201" spans="1:3" ht="17">
      <c r="A201" s="159">
        <v>44286</v>
      </c>
      <c r="B201" s="216">
        <v>8010.9609712910969</v>
      </c>
      <c r="C201" s="155">
        <v>6.6206217009076322</v>
      </c>
    </row>
    <row r="202" spans="1:3" ht="17">
      <c r="A202" s="160">
        <v>44316</v>
      </c>
      <c r="B202" s="217">
        <v>7756.0346356016553</v>
      </c>
      <c r="C202" s="156">
        <v>6.3573944596997958</v>
      </c>
    </row>
    <row r="203" spans="1:3" ht="17">
      <c r="A203" s="159">
        <v>44347</v>
      </c>
      <c r="B203" s="216">
        <v>7584.7040215823081</v>
      </c>
      <c r="C203" s="155">
        <v>6.10749962716406</v>
      </c>
    </row>
    <row r="204" spans="1:3" ht="17">
      <c r="A204" s="160">
        <v>44377</v>
      </c>
      <c r="B204" s="217">
        <v>7701.0727309987524</v>
      </c>
      <c r="C204" s="156">
        <v>6.1653056387733676</v>
      </c>
    </row>
    <row r="205" spans="1:3" ht="17">
      <c r="A205" s="159">
        <v>44408</v>
      </c>
      <c r="B205" s="216">
        <v>7628.2703804391176</v>
      </c>
      <c r="C205" s="155">
        <v>6.1123734603066504</v>
      </c>
    </row>
    <row r="206" spans="1:3" ht="17">
      <c r="A206" s="160">
        <v>44439</v>
      </c>
      <c r="B206" s="217">
        <v>7676.0857012454444</v>
      </c>
      <c r="C206" s="156">
        <v>6.1705803855807737</v>
      </c>
    </row>
    <row r="207" spans="1:3" ht="17">
      <c r="A207" s="159">
        <v>44469</v>
      </c>
      <c r="B207" s="216">
        <v>7588.1506116507626</v>
      </c>
      <c r="C207" s="155">
        <v>6.1381574047141552</v>
      </c>
    </row>
    <row r="208" spans="1:3" ht="17">
      <c r="A208" s="160">
        <v>44500</v>
      </c>
      <c r="B208" s="217">
        <v>7613.4344160662085</v>
      </c>
      <c r="C208" s="156">
        <v>6.1378750969309666</v>
      </c>
    </row>
    <row r="209" spans="1:3" ht="17">
      <c r="A209" s="159">
        <v>44530</v>
      </c>
      <c r="B209" s="216">
        <v>7789.9671499982724</v>
      </c>
      <c r="C209" s="155">
        <v>6.2288618909890738</v>
      </c>
    </row>
    <row r="210" spans="1:3" ht="17">
      <c r="A210" s="160">
        <v>44561</v>
      </c>
      <c r="B210" s="217">
        <v>7719.5533524642442</v>
      </c>
      <c r="C210" s="156">
        <v>6.1612170936843027</v>
      </c>
    </row>
    <row r="211" spans="1:3" ht="17">
      <c r="A211" s="159">
        <v>44592</v>
      </c>
      <c r="B211" s="216">
        <v>7939.2790265610065</v>
      </c>
      <c r="C211" s="155">
        <v>6.2800013901631937</v>
      </c>
    </row>
    <row r="212" spans="1:3" ht="17">
      <c r="A212" s="160">
        <v>44620</v>
      </c>
      <c r="B212" s="217">
        <v>7923.6172252972965</v>
      </c>
      <c r="C212" s="156">
        <v>6.2468042601707392</v>
      </c>
    </row>
    <row r="213" spans="1:3" ht="17">
      <c r="A213" s="159">
        <v>44651</v>
      </c>
      <c r="B213" s="216">
        <v>7400.2325881093648</v>
      </c>
      <c r="C213" s="155">
        <v>5.9006733079688134</v>
      </c>
    </row>
    <row r="214" spans="1:3" ht="17">
      <c r="A214" s="160">
        <v>44681</v>
      </c>
      <c r="B214" s="217">
        <v>6989.8893457254198</v>
      </c>
      <c r="C214" s="156">
        <v>5.5788819809632963</v>
      </c>
    </row>
    <row r="215" spans="1:3" ht="17">
      <c r="A215" s="159">
        <v>44712</v>
      </c>
      <c r="B215" s="216">
        <v>6809.2404294362523</v>
      </c>
      <c r="C215" s="155">
        <v>5.3768667204134628</v>
      </c>
    </row>
    <row r="216" spans="1:3" ht="17">
      <c r="A216" s="160">
        <v>44742</v>
      </c>
      <c r="B216" s="217">
        <v>6687.4678499549063</v>
      </c>
      <c r="C216" s="156">
        <v>5.2153471143461569</v>
      </c>
    </row>
    <row r="217" spans="1:3" ht="17">
      <c r="A217" s="159">
        <v>44773</v>
      </c>
      <c r="B217" s="216">
        <v>6530.0954048100602</v>
      </c>
      <c r="C217" s="155">
        <v>5.1356502013368024</v>
      </c>
    </row>
    <row r="218" spans="1:3" ht="17">
      <c r="A218" s="160">
        <v>44804</v>
      </c>
      <c r="B218" s="217">
        <v>6288.3267970371135</v>
      </c>
      <c r="C218" s="156">
        <v>4.9394177473597294</v>
      </c>
    </row>
    <row r="219" spans="1:3" ht="17">
      <c r="A219" s="159">
        <v>44834</v>
      </c>
      <c r="B219" s="216">
        <v>5926.1138541863356</v>
      </c>
      <c r="C219" s="155">
        <v>4.621254505673587</v>
      </c>
    </row>
    <row r="220" spans="1:3" ht="17">
      <c r="A220" s="160">
        <v>44865</v>
      </c>
      <c r="B220" s="217">
        <v>5745.6454606602356</v>
      </c>
      <c r="C220" s="156">
        <v>4.4847525707062328</v>
      </c>
    </row>
    <row r="221" spans="1:3" ht="17">
      <c r="A221" s="159">
        <v>44895</v>
      </c>
      <c r="B221" s="216">
        <v>5752.2291702880239</v>
      </c>
      <c r="C221" s="155">
        <v>4.5028420149286292</v>
      </c>
    </row>
    <row r="222" spans="1:3" ht="17">
      <c r="A222" s="160">
        <v>44926</v>
      </c>
      <c r="B222" s="217">
        <v>5702.7142347829031</v>
      </c>
      <c r="C222" s="156">
        <v>4.4938807247283963</v>
      </c>
    </row>
    <row r="223" spans="1:3" ht="17">
      <c r="A223" s="159">
        <v>44957</v>
      </c>
      <c r="B223" s="216">
        <v>5849.3011450237573</v>
      </c>
      <c r="C223" s="155">
        <v>4.6295653562282979</v>
      </c>
    </row>
    <row r="224" spans="1:3" ht="17">
      <c r="A224" s="160">
        <v>44985</v>
      </c>
      <c r="B224" s="217">
        <v>5525.0163645907451</v>
      </c>
      <c r="C224" s="156">
        <v>4.4730872892780624</v>
      </c>
    </row>
    <row r="225" spans="1:3" ht="17">
      <c r="A225" s="159">
        <v>45016</v>
      </c>
      <c r="B225" s="216">
        <v>5180.3840026505486</v>
      </c>
      <c r="C225" s="155">
        <v>4.2441045013851211</v>
      </c>
    </row>
    <row r="226" spans="1:3" ht="17">
      <c r="A226" s="14"/>
      <c r="B226" s="153"/>
    </row>
    <row r="227" spans="1:3" ht="17">
      <c r="A227" s="15" t="s">
        <v>598</v>
      </c>
      <c r="B227" s="153"/>
    </row>
    <row r="228" spans="1:3" ht="17">
      <c r="A228" s="15"/>
      <c r="B228" s="15"/>
    </row>
    <row r="229" spans="1:3" ht="14" customHeight="1">
      <c r="A229" s="14" t="s">
        <v>599</v>
      </c>
      <c r="B229" s="153"/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6D1E8-DC90-C94B-BDE5-4ACC2B6C1172}">
  <sheetPr>
    <tabColor theme="4"/>
  </sheetPr>
  <dimension ref="A1:G697"/>
  <sheetViews>
    <sheetView showGridLines="0" workbookViewId="0">
      <selection activeCell="A240" sqref="A240"/>
    </sheetView>
  </sheetViews>
  <sheetFormatPr baseColWidth="10" defaultColWidth="11.5" defaultRowHeight="15"/>
  <cols>
    <col min="1" max="1" width="11.5" style="117"/>
    <col min="2" max="2" width="26.33203125" style="117" customWidth="1"/>
    <col min="3" max="4" width="28.1640625" style="117" customWidth="1"/>
    <col min="5" max="5" width="8" style="117" customWidth="1"/>
    <col min="6" max="6" width="27" style="117" customWidth="1"/>
    <col min="7" max="8" width="28.1640625" style="117" customWidth="1"/>
    <col min="9" max="16384" width="11.5" style="117"/>
  </cols>
  <sheetData>
    <row r="1" spans="1:7" ht="17">
      <c r="A1" s="116" t="s">
        <v>620</v>
      </c>
      <c r="B1" s="153"/>
      <c r="C1" s="153"/>
      <c r="F1" s="116" t="s">
        <v>621</v>
      </c>
    </row>
    <row r="2" spans="1:7" ht="17">
      <c r="A2" s="116"/>
      <c r="B2" s="153"/>
      <c r="C2" s="153"/>
      <c r="F2" s="116"/>
    </row>
    <row r="3" spans="1:7" ht="17">
      <c r="A3" s="154" t="s">
        <v>622</v>
      </c>
      <c r="B3" s="153"/>
      <c r="C3" s="153"/>
      <c r="F3" s="154" t="s">
        <v>623</v>
      </c>
    </row>
    <row r="5" spans="1:7" ht="36">
      <c r="A5" s="157" t="s">
        <v>2</v>
      </c>
      <c r="B5" s="157" t="s">
        <v>624</v>
      </c>
      <c r="C5" s="157" t="s">
        <v>625</v>
      </c>
      <c r="D5" s="218" t="s">
        <v>626</v>
      </c>
      <c r="F5" s="157" t="s">
        <v>624</v>
      </c>
      <c r="G5" s="157" t="s">
        <v>625</v>
      </c>
    </row>
    <row r="6" spans="1:7" ht="32">
      <c r="A6" s="158" t="s">
        <v>3</v>
      </c>
      <c r="B6" s="215" t="s">
        <v>627</v>
      </c>
      <c r="C6" s="215" t="s">
        <v>628</v>
      </c>
      <c r="D6" s="215" t="s">
        <v>629</v>
      </c>
      <c r="F6" s="215" t="s">
        <v>627</v>
      </c>
      <c r="G6" s="215" t="s">
        <v>628</v>
      </c>
    </row>
    <row r="7" spans="1:7" ht="17">
      <c r="A7" s="159">
        <v>38017</v>
      </c>
      <c r="B7" s="155">
        <v>16.031442504563156</v>
      </c>
      <c r="C7" s="155">
        <v>2.7551948489721498</v>
      </c>
      <c r="D7" s="219" t="s">
        <v>630</v>
      </c>
      <c r="F7" s="155">
        <v>21.743176844084687</v>
      </c>
      <c r="G7" s="155">
        <v>1</v>
      </c>
    </row>
    <row r="8" spans="1:7" ht="17">
      <c r="A8" s="160">
        <v>38046</v>
      </c>
      <c r="B8" s="156">
        <v>16.466961075751982</v>
      </c>
      <c r="C8" s="156">
        <v>2.3277586611461403</v>
      </c>
      <c r="D8" s="220" t="s">
        <v>630</v>
      </c>
      <c r="F8" s="156">
        <v>21.191589378355456</v>
      </c>
      <c r="G8" s="156">
        <v>1.1000000000000001</v>
      </c>
    </row>
    <row r="9" spans="1:7" ht="17">
      <c r="A9" s="159">
        <v>38077</v>
      </c>
      <c r="B9" s="155">
        <v>16.100888423410076</v>
      </c>
      <c r="C9" s="155">
        <v>2.2979191955026401</v>
      </c>
      <c r="D9" s="219" t="s">
        <v>630</v>
      </c>
      <c r="F9" s="155">
        <v>20.700256847545923</v>
      </c>
      <c r="G9" s="155">
        <v>1.2000000000000002</v>
      </c>
    </row>
    <row r="10" spans="1:7" ht="17">
      <c r="A10" s="160">
        <v>38107</v>
      </c>
      <c r="B10" s="156">
        <v>16.582544750040661</v>
      </c>
      <c r="C10" s="156">
        <v>2.1807178099581983</v>
      </c>
      <c r="D10" s="220" t="s">
        <v>630</v>
      </c>
      <c r="F10" s="156">
        <v>20.258340682358824</v>
      </c>
      <c r="G10" s="156">
        <v>1.3000000000000003</v>
      </c>
    </row>
    <row r="11" spans="1:7" ht="17">
      <c r="A11" s="159">
        <v>38138</v>
      </c>
      <c r="B11" s="155">
        <v>16.480908693055383</v>
      </c>
      <c r="C11" s="155">
        <v>2.4907065625739992</v>
      </c>
      <c r="D11" s="219" t="s">
        <v>630</v>
      </c>
      <c r="F11" s="155">
        <v>19.857605552459795</v>
      </c>
      <c r="G11" s="155">
        <v>1.4000000000000004</v>
      </c>
    </row>
    <row r="12" spans="1:7" ht="17">
      <c r="A12" s="160">
        <v>38168</v>
      </c>
      <c r="B12" s="156">
        <v>16.406959423268578</v>
      </c>
      <c r="C12" s="156">
        <v>2.501819506621056</v>
      </c>
      <c r="D12" s="220" t="s">
        <v>630</v>
      </c>
      <c r="F12" s="156">
        <v>19.491658539655088</v>
      </c>
      <c r="G12" s="156">
        <v>1.5000000000000004</v>
      </c>
    </row>
    <row r="13" spans="1:7" ht="17">
      <c r="A13" s="159">
        <v>38199</v>
      </c>
      <c r="B13" s="155">
        <v>16.452731881256696</v>
      </c>
      <c r="C13" s="155">
        <v>2.5850753657394128</v>
      </c>
      <c r="D13" s="219" t="s">
        <v>630</v>
      </c>
      <c r="F13" s="155">
        <v>19.155445232553767</v>
      </c>
      <c r="G13" s="155">
        <v>1.6000000000000005</v>
      </c>
    </row>
    <row r="14" spans="1:7" ht="17">
      <c r="A14" s="160">
        <v>38230</v>
      </c>
      <c r="B14" s="156">
        <v>16.422917827668002</v>
      </c>
      <c r="C14" s="156">
        <v>2.8819406914119572</v>
      </c>
      <c r="D14" s="220" t="s">
        <v>630</v>
      </c>
      <c r="F14" s="156">
        <v>18.844905714828965</v>
      </c>
      <c r="G14" s="156">
        <v>1.7000000000000006</v>
      </c>
    </row>
    <row r="15" spans="1:7" ht="17">
      <c r="A15" s="159">
        <v>38260</v>
      </c>
      <c r="B15" s="155">
        <v>16.562691180837749</v>
      </c>
      <c r="C15" s="155">
        <v>2.86</v>
      </c>
      <c r="D15" s="219" t="s">
        <v>630</v>
      </c>
      <c r="F15" s="155">
        <v>18.556733500757559</v>
      </c>
      <c r="G15" s="155">
        <v>1.8000000000000007</v>
      </c>
    </row>
    <row r="16" spans="1:7" ht="17">
      <c r="A16" s="160">
        <v>38291</v>
      </c>
      <c r="B16" s="156">
        <v>16.361209566956877</v>
      </c>
      <c r="C16" s="156">
        <v>3.15</v>
      </c>
      <c r="D16" s="220" t="s">
        <v>630</v>
      </c>
      <c r="F16" s="156">
        <v>18.288202727909866</v>
      </c>
      <c r="G16" s="156">
        <v>1.9000000000000008</v>
      </c>
    </row>
    <row r="17" spans="1:7" ht="17">
      <c r="A17" s="159">
        <v>38321</v>
      </c>
      <c r="B17" s="155">
        <v>16.387752976772802</v>
      </c>
      <c r="C17" s="155">
        <v>3.14</v>
      </c>
      <c r="D17" s="219" t="s">
        <v>630</v>
      </c>
      <c r="F17" s="155">
        <v>18.037041781549984</v>
      </c>
      <c r="G17" s="155">
        <v>2.0000000000000009</v>
      </c>
    </row>
    <row r="18" spans="1:7" ht="17">
      <c r="A18" s="160">
        <v>38352</v>
      </c>
      <c r="B18" s="156">
        <v>16.497625022257395</v>
      </c>
      <c r="C18" s="156">
        <v>3.15</v>
      </c>
      <c r="D18" s="220" t="s">
        <v>630</v>
      </c>
      <c r="F18" s="156">
        <v>17.801339225597374</v>
      </c>
      <c r="G18" s="156">
        <v>2.100000000000001</v>
      </c>
    </row>
    <row r="19" spans="1:7" ht="17">
      <c r="A19" s="159">
        <v>38383</v>
      </c>
      <c r="B19" s="155">
        <v>16.006726450493545</v>
      </c>
      <c r="C19" s="155">
        <v>2.9538615740675178</v>
      </c>
      <c r="D19" s="219" t="s">
        <v>630</v>
      </c>
      <c r="F19" s="155">
        <v>17.579472667483568</v>
      </c>
      <c r="G19" s="155">
        <v>2.2000000000000011</v>
      </c>
    </row>
    <row r="20" spans="1:7" ht="17">
      <c r="A20" s="160">
        <v>38411</v>
      </c>
      <c r="B20" s="156">
        <v>16.154639845178799</v>
      </c>
      <c r="C20" s="156">
        <v>2.8685010866470915</v>
      </c>
      <c r="D20" s="220" t="s">
        <v>630</v>
      </c>
      <c r="F20" s="156">
        <v>17.370054198022515</v>
      </c>
      <c r="G20" s="156">
        <v>2.3000000000000012</v>
      </c>
    </row>
    <row r="21" spans="1:7" ht="17">
      <c r="A21" s="159">
        <v>38442</v>
      </c>
      <c r="B21" s="155">
        <v>16.095525926777317</v>
      </c>
      <c r="C21" s="155">
        <v>2.9241699605926992</v>
      </c>
      <c r="D21" s="219" t="s">
        <v>630</v>
      </c>
      <c r="F21" s="155">
        <v>17.171888005389572</v>
      </c>
      <c r="G21" s="155">
        <v>2.4000000000000012</v>
      </c>
    </row>
    <row r="22" spans="1:7" ht="17">
      <c r="A22" s="160">
        <v>38472</v>
      </c>
      <c r="B22" s="156">
        <v>15.854054108128942</v>
      </c>
      <c r="C22" s="156">
        <v>3.2692393289726631</v>
      </c>
      <c r="D22" s="220" t="s">
        <v>630</v>
      </c>
      <c r="F22" s="156">
        <v>16.983937062266179</v>
      </c>
      <c r="G22" s="156">
        <v>2.5000000000000013</v>
      </c>
    </row>
    <row r="23" spans="1:7" ht="17">
      <c r="A23" s="159">
        <v>38503</v>
      </c>
      <c r="B23" s="155">
        <v>15.927528771906571</v>
      </c>
      <c r="C23" s="155">
        <v>3.8533898514353728</v>
      </c>
      <c r="D23" s="219" t="s">
        <v>630</v>
      </c>
      <c r="F23" s="155">
        <v>16.80529666537613</v>
      </c>
      <c r="G23" s="155">
        <v>2.6000000000000014</v>
      </c>
    </row>
    <row r="24" spans="1:7" ht="17">
      <c r="A24" s="160">
        <v>38533</v>
      </c>
      <c r="B24" s="156">
        <v>16.031414210360275</v>
      </c>
      <c r="C24" s="156">
        <v>3.9919440453052091</v>
      </c>
      <c r="D24" s="220" t="s">
        <v>630</v>
      </c>
      <c r="F24" s="156">
        <v>16.635173213271592</v>
      </c>
      <c r="G24" s="156">
        <v>2.7000000000000015</v>
      </c>
    </row>
    <row r="25" spans="1:7" ht="17">
      <c r="A25" s="159">
        <v>38564</v>
      </c>
      <c r="B25" s="155">
        <v>15.803202764969686</v>
      </c>
      <c r="C25" s="155">
        <v>4.3169686261911258</v>
      </c>
      <c r="D25" s="219" t="s">
        <v>630</v>
      </c>
      <c r="F25" s="155">
        <v>16.472867033167621</v>
      </c>
      <c r="G25" s="155">
        <v>2.8000000000000016</v>
      </c>
    </row>
    <row r="26" spans="1:7" ht="17">
      <c r="A26" s="160">
        <v>38595</v>
      </c>
      <c r="B26" s="156">
        <v>15.727966364246273</v>
      </c>
      <c r="C26" s="156">
        <v>4.3211913306178094</v>
      </c>
      <c r="D26" s="220" t="s">
        <v>630</v>
      </c>
      <c r="F26" s="156">
        <v>16.317758369744194</v>
      </c>
      <c r="G26" s="156">
        <v>2.9000000000000017</v>
      </c>
    </row>
    <row r="27" spans="1:7" ht="17">
      <c r="A27" s="159">
        <v>38625</v>
      </c>
      <c r="B27" s="155">
        <v>15.238422559387557</v>
      </c>
      <c r="C27" s="155">
        <v>4.345912838372449</v>
      </c>
      <c r="D27" s="219" t="s">
        <v>630</v>
      </c>
      <c r="F27" s="155">
        <v>16.169295866584047</v>
      </c>
      <c r="G27" s="155">
        <v>3.0000000000000018</v>
      </c>
    </row>
    <row r="28" spans="1:7" ht="17">
      <c r="A28" s="160">
        <v>38656</v>
      </c>
      <c r="B28" s="156">
        <v>15.350641204760983</v>
      </c>
      <c r="C28" s="156">
        <v>4.4981868625561727</v>
      </c>
      <c r="D28" s="220" t="s">
        <v>630</v>
      </c>
      <c r="F28" s="156">
        <v>16.026987029843944</v>
      </c>
      <c r="G28" s="156">
        <v>3.1000000000000019</v>
      </c>
    </row>
    <row r="29" spans="1:7" ht="17">
      <c r="A29" s="159">
        <v>38686</v>
      </c>
      <c r="B29" s="155">
        <v>15.052801451655734</v>
      </c>
      <c r="C29" s="155">
        <v>4.6499538853587286</v>
      </c>
      <c r="D29" s="219" t="s">
        <v>630</v>
      </c>
      <c r="F29" s="155">
        <v>15.890390281113016</v>
      </c>
      <c r="G29" s="155">
        <v>3.200000000000002</v>
      </c>
    </row>
    <row r="30" spans="1:7" ht="17">
      <c r="A30" s="160">
        <v>38717</v>
      </c>
      <c r="B30" s="156">
        <v>14.989908127714711</v>
      </c>
      <c r="C30" s="156">
        <v>5.2403107412741194</v>
      </c>
      <c r="D30" s="220" t="s">
        <v>630</v>
      </c>
      <c r="F30" s="156">
        <v>15.759108294012211</v>
      </c>
      <c r="G30" s="156">
        <v>3.300000000000002</v>
      </c>
    </row>
    <row r="31" spans="1:7" ht="17">
      <c r="A31" s="159">
        <v>38748</v>
      </c>
      <c r="B31" s="155">
        <v>14.879552948678716</v>
      </c>
      <c r="C31" s="155">
        <v>5.6270030524818253</v>
      </c>
      <c r="D31" s="219" t="s">
        <v>630</v>
      </c>
      <c r="F31" s="155">
        <v>15.632782375139126</v>
      </c>
      <c r="G31" s="155">
        <v>3.4000000000000021</v>
      </c>
    </row>
    <row r="32" spans="1:7" ht="17">
      <c r="A32" s="160">
        <v>38776</v>
      </c>
      <c r="B32" s="156">
        <v>14.838135787892451</v>
      </c>
      <c r="C32" s="156">
        <v>5.6538605601340688</v>
      </c>
      <c r="D32" s="220" t="s">
        <v>630</v>
      </c>
      <c r="F32" s="156">
        <v>15.511087700233528</v>
      </c>
      <c r="G32" s="156">
        <v>3.5000000000000022</v>
      </c>
    </row>
    <row r="33" spans="1:7" ht="17">
      <c r="A33" s="159">
        <v>38807</v>
      </c>
      <c r="B33" s="155">
        <v>14.789569882494046</v>
      </c>
      <c r="C33" s="155">
        <v>5.9236173744489165</v>
      </c>
      <c r="D33" s="219" t="s">
        <v>630</v>
      </c>
      <c r="F33" s="155">
        <v>15.393729255038052</v>
      </c>
      <c r="G33" s="155">
        <v>3.6000000000000023</v>
      </c>
    </row>
    <row r="34" spans="1:7" ht="17">
      <c r="A34" s="160">
        <v>38837</v>
      </c>
      <c r="B34" s="156">
        <v>14.680447587711077</v>
      </c>
      <c r="C34" s="156">
        <v>6.4517734339687527</v>
      </c>
      <c r="D34" s="220" t="s">
        <v>630</v>
      </c>
      <c r="F34" s="156">
        <v>15.280438360210386</v>
      </c>
      <c r="G34" s="156">
        <v>3.7000000000000024</v>
      </c>
    </row>
    <row r="35" spans="1:7" ht="17">
      <c r="A35" s="159">
        <v>38868</v>
      </c>
      <c r="B35" s="155">
        <v>14.550878356980531</v>
      </c>
      <c r="C35" s="155">
        <v>6.7308147878132916</v>
      </c>
      <c r="D35" s="219" t="s">
        <v>630</v>
      </c>
      <c r="F35" s="155">
        <v>15.170969682956324</v>
      </c>
      <c r="G35" s="155">
        <v>3.8000000000000025</v>
      </c>
    </row>
    <row r="36" spans="1:7" ht="17">
      <c r="A36" s="160">
        <v>38898</v>
      </c>
      <c r="B36" s="156">
        <v>14.401294423775648</v>
      </c>
      <c r="C36" s="156">
        <v>6.6502437253704763</v>
      </c>
      <c r="D36" s="220" t="s">
        <v>630</v>
      </c>
      <c r="F36" s="156">
        <v>15.065098656373697</v>
      </c>
      <c r="G36" s="156">
        <v>3.9000000000000026</v>
      </c>
    </row>
    <row r="37" spans="1:7" ht="17">
      <c r="A37" s="159">
        <v>38929</v>
      </c>
      <c r="B37" s="155">
        <v>14.302943302998791</v>
      </c>
      <c r="C37" s="155">
        <v>6.9762651415237791</v>
      </c>
      <c r="D37" s="219" t="s">
        <v>630</v>
      </c>
      <c r="F37" s="155">
        <v>14.962619241994</v>
      </c>
      <c r="G37" s="155">
        <v>4.0000000000000027</v>
      </c>
    </row>
    <row r="38" spans="1:7" ht="17">
      <c r="A38" s="160">
        <v>38960</v>
      </c>
      <c r="B38" s="156">
        <v>14.234499773936607</v>
      </c>
      <c r="C38" s="156">
        <v>7.0850127118549109</v>
      </c>
      <c r="D38" s="220" t="s">
        <v>630</v>
      </c>
      <c r="F38" s="156">
        <v>14.86334198255383</v>
      </c>
      <c r="G38" s="156">
        <v>4.1000000000000023</v>
      </c>
    </row>
    <row r="39" spans="1:7" ht="17">
      <c r="A39" s="159">
        <v>38990</v>
      </c>
      <c r="B39" s="155">
        <v>14.102106929932001</v>
      </c>
      <c r="C39" s="155">
        <v>6.7838388232327205</v>
      </c>
      <c r="D39" s="219" t="s">
        <v>630</v>
      </c>
      <c r="F39" s="155">
        <v>14.767092301279632</v>
      </c>
      <c r="G39" s="155">
        <v>4.200000000000002</v>
      </c>
    </row>
    <row r="40" spans="1:7" ht="17">
      <c r="A40" s="160">
        <v>39021</v>
      </c>
      <c r="B40" s="156">
        <v>14.239247550155591</v>
      </c>
      <c r="C40" s="156">
        <v>6.8602498619695327</v>
      </c>
      <c r="D40" s="220" t="s">
        <v>630</v>
      </c>
      <c r="F40" s="156">
        <v>14.673709011425517</v>
      </c>
      <c r="G40" s="156">
        <v>4.3000000000000016</v>
      </c>
    </row>
    <row r="41" spans="1:7" ht="17">
      <c r="A41" s="159">
        <v>39051</v>
      </c>
      <c r="B41" s="155">
        <v>14.180173254711972</v>
      </c>
      <c r="C41" s="155">
        <v>7.0445198182742823</v>
      </c>
      <c r="D41" s="219" t="s">
        <v>630</v>
      </c>
      <c r="F41" s="155">
        <v>14.583043005846696</v>
      </c>
      <c r="G41" s="155">
        <v>4.4000000000000012</v>
      </c>
    </row>
    <row r="42" spans="1:7" ht="17">
      <c r="A42" s="160">
        <v>39082</v>
      </c>
      <c r="B42" s="156">
        <v>13.97559292774314</v>
      </c>
      <c r="C42" s="156">
        <v>6.6871281222371763</v>
      </c>
      <c r="D42" s="220" t="s">
        <v>630</v>
      </c>
      <c r="F42" s="156">
        <v>14.494956101313914</v>
      </c>
      <c r="G42" s="156">
        <v>4.5000000000000009</v>
      </c>
    </row>
    <row r="43" spans="1:7" ht="17">
      <c r="A43" s="159">
        <v>39113</v>
      </c>
      <c r="B43" s="155">
        <v>13.804144424108314</v>
      </c>
      <c r="C43" s="155">
        <v>7.0527700313336759</v>
      </c>
      <c r="D43" s="219" t="s">
        <v>630</v>
      </c>
      <c r="F43" s="155">
        <v>14.409320016304591</v>
      </c>
      <c r="G43" s="155">
        <v>4.6000000000000005</v>
      </c>
    </row>
    <row r="44" spans="1:7" ht="17">
      <c r="A44" s="160">
        <v>39141</v>
      </c>
      <c r="B44" s="156">
        <v>13.986732602521055</v>
      </c>
      <c r="C44" s="156">
        <v>7.2617508388836978</v>
      </c>
      <c r="D44" s="220" t="s">
        <v>630</v>
      </c>
      <c r="F44" s="156">
        <v>14.326015464322269</v>
      </c>
      <c r="G44" s="156">
        <v>4.7</v>
      </c>
    </row>
    <row r="45" spans="1:7" ht="17">
      <c r="A45" s="159">
        <v>39172</v>
      </c>
      <c r="B45" s="155">
        <v>14.003036534350219</v>
      </c>
      <c r="C45" s="155">
        <v>7.2489877615233853</v>
      </c>
      <c r="D45" s="219" t="s">
        <v>630</v>
      </c>
      <c r="F45" s="155">
        <v>14.244931347535449</v>
      </c>
      <c r="G45" s="155">
        <v>4.8</v>
      </c>
    </row>
    <row r="46" spans="1:7" ht="17">
      <c r="A46" s="160">
        <v>39202</v>
      </c>
      <c r="B46" s="156">
        <v>14.178182018389089</v>
      </c>
      <c r="C46" s="156">
        <v>7.0137594195954582</v>
      </c>
      <c r="D46" s="220" t="s">
        <v>630</v>
      </c>
      <c r="F46" s="156">
        <v>14.165964037800869</v>
      </c>
      <c r="G46" s="156">
        <v>4.8999999999999995</v>
      </c>
    </row>
    <row r="47" spans="1:7" ht="17">
      <c r="A47" s="159">
        <v>39233</v>
      </c>
      <c r="B47" s="155">
        <v>14.231849497193426</v>
      </c>
      <c r="C47" s="155">
        <v>6.9817887655101476</v>
      </c>
      <c r="D47" s="219" t="s">
        <v>630</v>
      </c>
      <c r="F47" s="155">
        <v>14.089016734031274</v>
      </c>
      <c r="G47" s="155">
        <v>4.9999999999999991</v>
      </c>
    </row>
    <row r="48" spans="1:7" ht="17">
      <c r="A48" s="160">
        <v>39263</v>
      </c>
      <c r="B48" s="156">
        <v>14.138569609291094</v>
      </c>
      <c r="C48" s="156">
        <v>6.9636080233675299</v>
      </c>
      <c r="D48" s="220" t="s">
        <v>630</v>
      </c>
      <c r="F48" s="156">
        <v>14.01399888645285</v>
      </c>
      <c r="G48" s="156">
        <v>5.0999999999999988</v>
      </c>
    </row>
    <row r="49" spans="1:7" ht="17">
      <c r="A49" s="159">
        <v>39294</v>
      </c>
      <c r="B49" s="155">
        <v>14.029453453966301</v>
      </c>
      <c r="C49" s="155">
        <v>6.9194555838428453</v>
      </c>
      <c r="D49" s="219" t="s">
        <v>630</v>
      </c>
      <c r="F49" s="155">
        <v>13.940825679629077</v>
      </c>
      <c r="G49" s="155">
        <v>5.1999999999999984</v>
      </c>
    </row>
    <row r="50" spans="1:7" ht="17">
      <c r="A50" s="160">
        <v>39325</v>
      </c>
      <c r="B50" s="156">
        <v>13.983056714303983</v>
      </c>
      <c r="C50" s="156">
        <v>7.709523709799095</v>
      </c>
      <c r="D50" s="220" t="s">
        <v>630</v>
      </c>
      <c r="F50" s="156">
        <v>13.86941756724981</v>
      </c>
      <c r="G50" s="156">
        <v>5.299999999999998</v>
      </c>
    </row>
    <row r="51" spans="1:7" ht="17">
      <c r="A51" s="159">
        <v>39355</v>
      </c>
      <c r="B51" s="155">
        <v>13.842866299481285</v>
      </c>
      <c r="C51" s="155">
        <v>9.1896577832826392</v>
      </c>
      <c r="D51" s="219" t="s">
        <v>630</v>
      </c>
      <c r="F51" s="155">
        <v>13.799699852633561</v>
      </c>
      <c r="G51" s="155">
        <v>5.3999999999999977</v>
      </c>
    </row>
    <row r="52" spans="1:7" ht="17">
      <c r="A52" s="160">
        <v>39386</v>
      </c>
      <c r="B52" s="156">
        <v>13.661906943229505</v>
      </c>
      <c r="C52" s="156">
        <v>9.1243298184430319</v>
      </c>
      <c r="D52" s="220" t="s">
        <v>630</v>
      </c>
      <c r="F52" s="156">
        <v>13.731602309696347</v>
      </c>
      <c r="G52" s="156">
        <v>5.4999999999999973</v>
      </c>
    </row>
    <row r="53" spans="1:7" ht="17">
      <c r="A53" s="159">
        <v>39416</v>
      </c>
      <c r="B53" s="155">
        <v>13.504160367956874</v>
      </c>
      <c r="C53" s="155">
        <v>9.5172188942181339</v>
      </c>
      <c r="D53" s="219" t="s">
        <v>630</v>
      </c>
      <c r="F53" s="155">
        <v>13.665058839826116</v>
      </c>
      <c r="G53" s="155">
        <v>5.599999999999997</v>
      </c>
    </row>
    <row r="54" spans="1:7" ht="17">
      <c r="A54" s="160">
        <v>39447</v>
      </c>
      <c r="B54" s="156">
        <v>13.28473938248576</v>
      </c>
      <c r="C54" s="156">
        <v>9.9330106311247892</v>
      </c>
      <c r="D54" s="220" t="s">
        <v>630</v>
      </c>
      <c r="F54" s="156">
        <v>13.600007160687397</v>
      </c>
      <c r="G54" s="156">
        <v>5.6999999999999966</v>
      </c>
    </row>
    <row r="55" spans="1:7" ht="17">
      <c r="A55" s="159">
        <v>39478</v>
      </c>
      <c r="B55" s="155">
        <v>13.028163060626794</v>
      </c>
      <c r="C55" s="155">
        <v>8.8893778900053384</v>
      </c>
      <c r="D55" s="219" t="s">
        <v>630</v>
      </c>
      <c r="F55" s="155">
        <v>13.536388523482263</v>
      </c>
      <c r="G55" s="155">
        <v>5.7999999999999963</v>
      </c>
    </row>
    <row r="56" spans="1:7" ht="17">
      <c r="A56" s="160">
        <v>39507</v>
      </c>
      <c r="B56" s="156">
        <v>13.448872552814112</v>
      </c>
      <c r="C56" s="156">
        <v>8.15913863425064</v>
      </c>
      <c r="D56" s="220" t="s">
        <v>630</v>
      </c>
      <c r="F56" s="156">
        <v>13.474147455624356</v>
      </c>
      <c r="G56" s="156">
        <v>5.8999999999999959</v>
      </c>
    </row>
    <row r="57" spans="1:7" ht="17">
      <c r="A57" s="159">
        <v>39538</v>
      </c>
      <c r="B57" s="155">
        <v>13.174194066834941</v>
      </c>
      <c r="C57" s="155">
        <v>8.2139705125255951</v>
      </c>
      <c r="D57" s="219" t="s">
        <v>630</v>
      </c>
      <c r="F57" s="155">
        <v>13.413231526154075</v>
      </c>
      <c r="G57" s="155">
        <v>5.9999999999999956</v>
      </c>
    </row>
    <row r="58" spans="1:7" ht="17">
      <c r="A58" s="160">
        <v>39568</v>
      </c>
      <c r="B58" s="156">
        <v>12.698706510784673</v>
      </c>
      <c r="C58" s="156">
        <v>7.9545697939462228</v>
      </c>
      <c r="D58" s="220" t="s">
        <v>630</v>
      </c>
      <c r="F58" s="156">
        <v>13.353591131542995</v>
      </c>
      <c r="G58" s="156">
        <v>6.0999999999999952</v>
      </c>
    </row>
    <row r="59" spans="1:7" ht="17">
      <c r="A59" s="159">
        <v>39599</v>
      </c>
      <c r="B59" s="155">
        <v>12.41457342495562</v>
      </c>
      <c r="C59" s="155">
        <v>9.9546475065574409</v>
      </c>
      <c r="D59" s="219" t="s">
        <v>630</v>
      </c>
      <c r="F59" s="155">
        <v>13.29517929981332</v>
      </c>
      <c r="G59" s="155">
        <v>6.1999999999999948</v>
      </c>
    </row>
    <row r="60" spans="1:7" ht="17">
      <c r="A60" s="160">
        <v>39629</v>
      </c>
      <c r="B60" s="156">
        <v>12.021518639323393</v>
      </c>
      <c r="C60" s="156">
        <v>12.77981811834311</v>
      </c>
      <c r="D60" s="220" t="s">
        <v>630</v>
      </c>
      <c r="F60" s="156">
        <v>13.237951511138943</v>
      </c>
      <c r="G60" s="156">
        <v>6.2999999999999945</v>
      </c>
    </row>
    <row r="61" spans="1:7" ht="17">
      <c r="A61" s="159">
        <v>39660</v>
      </c>
      <c r="B61" s="155">
        <v>11.584236809514589</v>
      </c>
      <c r="C61" s="155">
        <v>11.562690475070912</v>
      </c>
      <c r="D61" s="219" t="s">
        <v>630</v>
      </c>
      <c r="F61" s="155">
        <v>13.181865533303904</v>
      </c>
      <c r="G61" s="155">
        <v>6.3999999999999941</v>
      </c>
    </row>
    <row r="62" spans="1:7" ht="17">
      <c r="A62" s="160">
        <v>39691</v>
      </c>
      <c r="B62" s="156">
        <v>11.447911278426153</v>
      </c>
      <c r="C62" s="156">
        <v>10.462768049680248</v>
      </c>
      <c r="D62" s="220" t="s">
        <v>630</v>
      </c>
      <c r="F62" s="156">
        <v>13.12688127057706</v>
      </c>
      <c r="G62" s="156">
        <v>6.4999999999999938</v>
      </c>
    </row>
    <row r="63" spans="1:7" ht="17">
      <c r="A63" s="159">
        <v>39721</v>
      </c>
      <c r="B63" s="155">
        <v>11.359796202163567</v>
      </c>
      <c r="C63" s="155">
        <v>10.867370896873046</v>
      </c>
      <c r="D63" s="219" t="s">
        <v>630</v>
      </c>
      <c r="F63" s="155">
        <v>13.072960624721222</v>
      </c>
      <c r="G63" s="155">
        <v>6.5999999999999934</v>
      </c>
    </row>
    <row r="64" spans="1:7" ht="17">
      <c r="A64" s="160">
        <v>39752</v>
      </c>
      <c r="B64" s="156">
        <v>11.134112740984099</v>
      </c>
      <c r="C64" s="156">
        <v>11.921081666007094</v>
      </c>
      <c r="D64" s="220" t="s">
        <v>630</v>
      </c>
      <c r="F64" s="156">
        <v>13.020067366994914</v>
      </c>
      <c r="G64" s="156">
        <v>6.6999999999999931</v>
      </c>
    </row>
    <row r="65" spans="1:7" ht="17">
      <c r="A65" s="159">
        <v>39782</v>
      </c>
      <c r="B65" s="155">
        <v>11.004179999568754</v>
      </c>
      <c r="C65" s="155">
        <v>16.508921620472076</v>
      </c>
      <c r="D65" s="219" t="s">
        <v>630</v>
      </c>
      <c r="F65" s="155">
        <v>12.968167020127677</v>
      </c>
      <c r="G65" s="155">
        <v>6.7999999999999927</v>
      </c>
    </row>
    <row r="66" spans="1:7" ht="17">
      <c r="A66" s="160">
        <v>39813</v>
      </c>
      <c r="B66" s="156">
        <v>10.86166326756309</v>
      </c>
      <c r="C66" s="156">
        <v>16.326532411103443</v>
      </c>
      <c r="D66" s="220" t="s">
        <v>630</v>
      </c>
      <c r="F66" s="156">
        <v>12.917226749357736</v>
      </c>
      <c r="G66" s="156">
        <v>6.8999999999999924</v>
      </c>
    </row>
    <row r="67" spans="1:7" ht="17">
      <c r="A67" s="159">
        <v>39844</v>
      </c>
      <c r="B67" s="155">
        <v>11.004361478768152</v>
      </c>
      <c r="C67" s="155">
        <v>13.956458645105016</v>
      </c>
      <c r="D67" s="219" t="s">
        <v>630</v>
      </c>
      <c r="F67" s="155">
        <v>12.867215261716092</v>
      </c>
      <c r="G67" s="155">
        <v>6.999999999999992</v>
      </c>
    </row>
    <row r="68" spans="1:7" ht="17">
      <c r="A68" s="160">
        <v>39872</v>
      </c>
      <c r="B68" s="156">
        <v>11.012829724511848</v>
      </c>
      <c r="C68" s="156">
        <v>11.784861484379663</v>
      </c>
      <c r="D68" s="220" t="s">
        <v>630</v>
      </c>
      <c r="F68" s="156">
        <v>12.818102712824938</v>
      </c>
      <c r="G68" s="156">
        <v>7.0999999999999917</v>
      </c>
    </row>
    <row r="69" spans="1:7" ht="17">
      <c r="A69" s="159">
        <v>39903</v>
      </c>
      <c r="B69" s="155">
        <v>10.99668589455856</v>
      </c>
      <c r="C69" s="155">
        <v>11.84657945285532</v>
      </c>
      <c r="D69" s="219" t="s">
        <v>630</v>
      </c>
      <c r="F69" s="155">
        <v>12.769860620552677</v>
      </c>
      <c r="G69" s="155">
        <v>7.1999999999999913</v>
      </c>
    </row>
    <row r="70" spans="1:7" ht="17">
      <c r="A70" s="160">
        <v>39933</v>
      </c>
      <c r="B70" s="156">
        <v>10.806256407904147</v>
      </c>
      <c r="C70" s="156">
        <v>12.054900435921402</v>
      </c>
      <c r="D70" s="220" t="s">
        <v>630</v>
      </c>
      <c r="F70" s="156">
        <v>12.722461784933746</v>
      </c>
      <c r="G70" s="156">
        <v>7.2999999999999909</v>
      </c>
    </row>
    <row r="71" spans="1:7" ht="17">
      <c r="A71" s="159">
        <v>39964</v>
      </c>
      <c r="B71" s="155">
        <v>10.840728217080931</v>
      </c>
      <c r="C71" s="155">
        <v>12.071410277361943</v>
      </c>
      <c r="D71" s="219" t="s">
        <v>630</v>
      </c>
      <c r="F71" s="155">
        <v>12.675880213819624</v>
      </c>
      <c r="G71" s="155">
        <v>7.3999999999999906</v>
      </c>
    </row>
    <row r="72" spans="1:7" ht="17">
      <c r="A72" s="160">
        <v>39994</v>
      </c>
      <c r="B72" s="156">
        <v>10.807683422516881</v>
      </c>
      <c r="C72" s="156">
        <v>12.245888537848803</v>
      </c>
      <c r="D72" s="220" t="s">
        <v>630</v>
      </c>
      <c r="F72" s="156">
        <v>12.630091053779713</v>
      </c>
      <c r="G72" s="156">
        <v>7.4999999999999902</v>
      </c>
    </row>
    <row r="73" spans="1:7" ht="17">
      <c r="A73" s="159">
        <v>40025</v>
      </c>
      <c r="B73" s="155">
        <v>10.738246821909195</v>
      </c>
      <c r="C73" s="155">
        <v>12.127491161192168</v>
      </c>
      <c r="D73" s="219" t="s">
        <v>630</v>
      </c>
      <c r="F73" s="155">
        <v>12.585070525816754</v>
      </c>
      <c r="G73" s="155">
        <v>7.5999999999999899</v>
      </c>
    </row>
    <row r="74" spans="1:7" ht="17">
      <c r="A74" s="160">
        <v>40056</v>
      </c>
      <c r="B74" s="156">
        <v>10.603168707338575</v>
      </c>
      <c r="C74" s="156">
        <v>11.963337292660359</v>
      </c>
      <c r="D74" s="220" t="s">
        <v>630</v>
      </c>
      <c r="F74" s="156">
        <v>12.54079586550292</v>
      </c>
      <c r="G74" s="156">
        <v>7.6999999999999895</v>
      </c>
    </row>
    <row r="75" spans="1:7" ht="17">
      <c r="A75" s="159">
        <v>40086</v>
      </c>
      <c r="B75" s="155">
        <v>10.590528644300271</v>
      </c>
      <c r="C75" s="155">
        <v>11.568088673115888</v>
      </c>
      <c r="D75" s="219" t="s">
        <v>630</v>
      </c>
      <c r="F75" s="155">
        <v>12.49724526717954</v>
      </c>
      <c r="G75" s="155">
        <v>7.7999999999999892</v>
      </c>
    </row>
    <row r="76" spans="1:7" ht="17">
      <c r="A76" s="160">
        <v>40117</v>
      </c>
      <c r="B76" s="156">
        <v>10.59712833634771</v>
      </c>
      <c r="C76" s="156">
        <v>11.313734113763015</v>
      </c>
      <c r="D76" s="220" t="s">
        <v>630</v>
      </c>
      <c r="F76" s="156">
        <v>12.454397831896472</v>
      </c>
      <c r="G76" s="156">
        <v>7.8999999999999888</v>
      </c>
    </row>
    <row r="77" spans="1:7" ht="17">
      <c r="A77" s="159">
        <v>40147</v>
      </c>
      <c r="B77" s="155">
        <v>10.719029560854672</v>
      </c>
      <c r="C77" s="155">
        <v>10.639719568703203</v>
      </c>
      <c r="D77" s="219" t="s">
        <v>630</v>
      </c>
      <c r="F77" s="155">
        <v>12.412233518796587</v>
      </c>
      <c r="G77" s="155">
        <v>7.9999999999999885</v>
      </c>
    </row>
    <row r="78" spans="1:7" ht="17">
      <c r="A78" s="160">
        <v>40178</v>
      </c>
      <c r="B78" s="156">
        <v>10.747612641593037</v>
      </c>
      <c r="C78" s="156">
        <v>9.8444056654838494</v>
      </c>
      <c r="D78" s="220" t="s">
        <v>630</v>
      </c>
      <c r="F78" s="156">
        <v>12.370733099677606</v>
      </c>
      <c r="G78" s="156">
        <v>8.099999999999989</v>
      </c>
    </row>
    <row r="79" spans="1:7" ht="17">
      <c r="A79" s="159">
        <v>40209</v>
      </c>
      <c r="B79" s="155">
        <v>10.771153227315663</v>
      </c>
      <c r="C79" s="155">
        <v>9.7283496655883592</v>
      </c>
      <c r="D79" s="219" t="s">
        <v>630</v>
      </c>
      <c r="F79" s="155">
        <v>12.329878116487137</v>
      </c>
      <c r="G79" s="155">
        <v>8.1999999999999886</v>
      </c>
    </row>
    <row r="80" spans="1:7" ht="17">
      <c r="A80" s="160">
        <v>40237</v>
      </c>
      <c r="B80" s="156">
        <v>10.577402429047474</v>
      </c>
      <c r="C80" s="156">
        <v>9.4697961995832092</v>
      </c>
      <c r="D80" s="220" t="s">
        <v>630</v>
      </c>
      <c r="F80" s="156">
        <v>12.289650841528422</v>
      </c>
      <c r="G80" s="156">
        <v>8.2999999999999883</v>
      </c>
    </row>
    <row r="81" spans="1:7" ht="17">
      <c r="A81" s="159">
        <v>40268</v>
      </c>
      <c r="B81" s="155">
        <v>10.517125941125412</v>
      </c>
      <c r="C81" s="155">
        <v>9.3717363963972726</v>
      </c>
      <c r="D81" s="219" t="s">
        <v>630</v>
      </c>
      <c r="F81" s="155">
        <v>12.250034240173548</v>
      </c>
      <c r="G81" s="155">
        <v>8.3999999999999879</v>
      </c>
    </row>
    <row r="82" spans="1:7" ht="17">
      <c r="A82" s="160">
        <v>40298</v>
      </c>
      <c r="B82" s="156">
        <v>10.514384681053132</v>
      </c>
      <c r="C82" s="156">
        <v>9.1231847561012742</v>
      </c>
      <c r="D82" s="220" t="s">
        <v>630</v>
      </c>
      <c r="F82" s="156">
        <v>12.211011935898362</v>
      </c>
      <c r="G82" s="156">
        <v>8.4999999999999876</v>
      </c>
    </row>
    <row r="83" spans="1:7" ht="17">
      <c r="A83" s="159">
        <v>40329</v>
      </c>
      <c r="B83" s="155">
        <v>10.55407413720425</v>
      </c>
      <c r="C83" s="155">
        <v>8.8542799698423078</v>
      </c>
      <c r="D83" s="219" t="s">
        <v>630</v>
      </c>
      <c r="F83" s="155">
        <v>12.172568177469117</v>
      </c>
      <c r="G83" s="155">
        <v>8.5999999999999872</v>
      </c>
    </row>
    <row r="84" spans="1:7" ht="17">
      <c r="A84" s="160">
        <v>40359</v>
      </c>
      <c r="B84" s="156">
        <v>10.38838145253135</v>
      </c>
      <c r="C84" s="156">
        <v>9.1925255314736845</v>
      </c>
      <c r="D84" s="220" t="s">
        <v>630</v>
      </c>
      <c r="F84" s="156">
        <v>12.134687808125086</v>
      </c>
      <c r="G84" s="156">
        <v>8.6999999999999869</v>
      </c>
    </row>
    <row r="85" spans="1:7" ht="17">
      <c r="A85" s="159">
        <v>40390</v>
      </c>
      <c r="B85" s="155">
        <v>10.430071092070971</v>
      </c>
      <c r="C85" s="155">
        <v>9.372235305522123</v>
      </c>
      <c r="D85" s="219" t="s">
        <v>630</v>
      </c>
      <c r="F85" s="155">
        <v>12.097356236614383</v>
      </c>
      <c r="G85" s="155">
        <v>8.7999999999999865</v>
      </c>
    </row>
    <row r="86" spans="1:7" ht="17">
      <c r="A86" s="160">
        <v>40421</v>
      </c>
      <c r="B86" s="156">
        <v>10.38772880278623</v>
      </c>
      <c r="C86" s="156">
        <v>9.3093591754808678</v>
      </c>
      <c r="D86" s="220" t="s">
        <v>630</v>
      </c>
      <c r="F86" s="156">
        <v>12.060559409951862</v>
      </c>
      <c r="G86" s="156">
        <v>8.8999999999999861</v>
      </c>
    </row>
    <row r="87" spans="1:7" ht="17">
      <c r="A87" s="159">
        <v>40451</v>
      </c>
      <c r="B87" s="155">
        <v>10.384679860014518</v>
      </c>
      <c r="C87" s="155">
        <v>9.4046762723414368</v>
      </c>
      <c r="D87" s="219" t="s">
        <v>630</v>
      </c>
      <c r="F87" s="155">
        <v>12.024283787778673</v>
      </c>
      <c r="G87" s="155">
        <v>8.9999999999999858</v>
      </c>
    </row>
    <row r="88" spans="1:7" ht="17">
      <c r="A88" s="160">
        <v>40482</v>
      </c>
      <c r="B88" s="156">
        <v>10.469023734059293</v>
      </c>
      <c r="C88" s="156">
        <v>9.3589826854540696</v>
      </c>
      <c r="D88" s="220" t="s">
        <v>630</v>
      </c>
      <c r="F88" s="156">
        <v>11.988516318212596</v>
      </c>
      <c r="G88" s="156">
        <v>9.0999999999999854</v>
      </c>
    </row>
    <row r="89" spans="1:7" ht="17">
      <c r="A89" s="159">
        <v>40512</v>
      </c>
      <c r="B89" s="155">
        <v>10.519980175569492</v>
      </c>
      <c r="C89" s="155">
        <v>9.2978399861522654</v>
      </c>
      <c r="D89" s="219" t="s">
        <v>630</v>
      </c>
      <c r="F89" s="155">
        <v>11.953244415087285</v>
      </c>
      <c r="G89" s="155">
        <v>9.1999999999999851</v>
      </c>
    </row>
    <row r="90" spans="1:7" ht="17">
      <c r="A90" s="160">
        <v>40543</v>
      </c>
      <c r="B90" s="156">
        <v>10.50713238233239</v>
      </c>
      <c r="C90" s="156">
        <v>9.8898466115132457</v>
      </c>
      <c r="D90" s="220" t="s">
        <v>630</v>
      </c>
      <c r="F90" s="156">
        <v>11.918455936486275</v>
      </c>
      <c r="G90" s="156">
        <v>9.2999999999999847</v>
      </c>
    </row>
    <row r="91" spans="1:7" ht="17">
      <c r="A91" s="159">
        <v>40574</v>
      </c>
      <c r="B91" s="155">
        <v>10.314612067138697</v>
      </c>
      <c r="C91" s="155">
        <v>9.2724586542900909</v>
      </c>
      <c r="D91" s="219" t="s">
        <v>630</v>
      </c>
      <c r="F91" s="155">
        <v>11.884139164485092</v>
      </c>
      <c r="G91" s="155">
        <v>9.3999999999999844</v>
      </c>
    </row>
    <row r="92" spans="1:7" ht="17">
      <c r="A92" s="160">
        <v>40602</v>
      </c>
      <c r="B92" s="156">
        <v>10.604017010759454</v>
      </c>
      <c r="C92" s="156">
        <v>9.7200738621630212</v>
      </c>
      <c r="D92" s="220" t="s">
        <v>630</v>
      </c>
      <c r="F92" s="156">
        <v>11.850282786021531</v>
      </c>
      <c r="G92" s="156">
        <v>9.499999999999984</v>
      </c>
    </row>
    <row r="93" spans="1:7" ht="17">
      <c r="A93" s="159">
        <v>40633</v>
      </c>
      <c r="B93" s="155">
        <v>10.432040998503751</v>
      </c>
      <c r="C93" s="155">
        <v>9.7230640858206279</v>
      </c>
      <c r="D93" s="219" t="s">
        <v>630</v>
      </c>
      <c r="F93" s="155">
        <v>11.816875874819955</v>
      </c>
      <c r="G93" s="155">
        <v>9.5999999999999837</v>
      </c>
    </row>
    <row r="94" spans="1:7" ht="17">
      <c r="A94" s="160">
        <v>40663</v>
      </c>
      <c r="B94" s="156">
        <v>10.650948222429758</v>
      </c>
      <c r="C94" s="156">
        <v>9.2650802117095967</v>
      </c>
      <c r="D94" s="220" t="s">
        <v>630</v>
      </c>
      <c r="F94" s="156">
        <v>11.78390787430139</v>
      </c>
      <c r="G94" s="156">
        <v>9.6999999999999833</v>
      </c>
    </row>
    <row r="95" spans="1:7" ht="17">
      <c r="A95" s="159">
        <v>40694</v>
      </c>
      <c r="B95" s="155">
        <v>10.330908532571897</v>
      </c>
      <c r="C95" s="155">
        <v>9.8098286942226842</v>
      </c>
      <c r="D95" s="219" t="s">
        <v>630</v>
      </c>
      <c r="F95" s="155">
        <v>11.751368581416013</v>
      </c>
      <c r="G95" s="155">
        <v>9.7999999999999829</v>
      </c>
    </row>
    <row r="96" spans="1:7" ht="17">
      <c r="A96" s="160">
        <v>40724</v>
      </c>
      <c r="B96" s="156">
        <v>10.420029995026816</v>
      </c>
      <c r="C96" s="156">
        <v>9.6170972767738636</v>
      </c>
      <c r="D96" s="220" t="s">
        <v>630</v>
      </c>
      <c r="F96" s="156">
        <v>11.719248131339425</v>
      </c>
      <c r="G96" s="156">
        <v>9.8999999999999826</v>
      </c>
    </row>
    <row r="97" spans="1:7" ht="17">
      <c r="A97" s="159">
        <v>40755</v>
      </c>
      <c r="B97" s="155">
        <v>10.487920738962687</v>
      </c>
      <c r="C97" s="155">
        <v>9.5858337325565</v>
      </c>
      <c r="D97" s="219" t="s">
        <v>630</v>
      </c>
      <c r="F97" s="155">
        <v>11.687536982978388</v>
      </c>
      <c r="G97" s="155">
        <v>9.9999999999999822</v>
      </c>
    </row>
    <row r="98" spans="1:7" ht="17">
      <c r="A98" s="160">
        <v>40786</v>
      </c>
      <c r="B98" s="156">
        <v>10.43131081993732</v>
      </c>
      <c r="C98" s="156">
        <v>10.240907648703566</v>
      </c>
      <c r="D98" s="220" t="s">
        <v>630</v>
      </c>
      <c r="F98" s="156">
        <v>11.65622590523553</v>
      </c>
      <c r="G98" s="156">
        <v>10.099999999999982</v>
      </c>
    </row>
    <row r="99" spans="1:7" ht="17">
      <c r="A99" s="159">
        <v>40816</v>
      </c>
      <c r="B99" s="155">
        <v>10.269367490700343</v>
      </c>
      <c r="C99" s="155">
        <v>10.293402276535881</v>
      </c>
      <c r="D99" s="219" t="s">
        <v>630</v>
      </c>
      <c r="F99" s="155">
        <v>11.625305963986239</v>
      </c>
      <c r="G99" s="155">
        <v>10.199999999999982</v>
      </c>
    </row>
    <row r="100" spans="1:7" ht="17">
      <c r="A100" s="160">
        <v>40847</v>
      </c>
      <c r="B100" s="156">
        <v>10.092124573548343</v>
      </c>
      <c r="C100" s="156">
        <v>12.386267950380709</v>
      </c>
      <c r="D100" s="220" t="s">
        <v>630</v>
      </c>
      <c r="F100" s="156">
        <v>11.594768509724245</v>
      </c>
      <c r="G100" s="156">
        <v>10.299999999999981</v>
      </c>
    </row>
    <row r="101" spans="1:7" ht="17">
      <c r="A101" s="159">
        <v>40877</v>
      </c>
      <c r="B101" s="155">
        <v>10.102825360391925</v>
      </c>
      <c r="C101" s="155">
        <v>14.155087746632296</v>
      </c>
      <c r="D101" s="219" t="s">
        <v>630</v>
      </c>
      <c r="F101" s="155">
        <v>11.564605165835419</v>
      </c>
      <c r="G101" s="155">
        <v>10.399999999999981</v>
      </c>
    </row>
    <row r="102" spans="1:7" ht="17">
      <c r="A102" s="160">
        <v>40908</v>
      </c>
      <c r="B102" s="156">
        <v>9.9874325340730454</v>
      </c>
      <c r="C102" s="156">
        <v>15.077478986352521</v>
      </c>
      <c r="D102" s="220" t="s">
        <v>630</v>
      </c>
      <c r="F102" s="156">
        <v>11.534807817462093</v>
      </c>
      <c r="G102" s="156">
        <v>10.49999999999998</v>
      </c>
    </row>
    <row r="103" spans="1:7" ht="17">
      <c r="A103" s="159">
        <v>40939</v>
      </c>
      <c r="B103" s="155">
        <v>9.8942752375853633</v>
      </c>
      <c r="C103" s="155">
        <v>12.38522603185687</v>
      </c>
      <c r="D103" s="219" t="s">
        <v>630</v>
      </c>
      <c r="F103" s="155">
        <v>11.505368600923012</v>
      </c>
      <c r="G103" s="155">
        <v>10.59999999999998</v>
      </c>
    </row>
    <row r="104" spans="1:7" ht="17">
      <c r="A104" s="160">
        <v>40968</v>
      </c>
      <c r="B104" s="156">
        <v>10.358767072118303</v>
      </c>
      <c r="C104" s="156">
        <v>12.126859217463522</v>
      </c>
      <c r="D104" s="220" t="s">
        <v>630</v>
      </c>
      <c r="F104" s="156">
        <v>11.476279893656017</v>
      </c>
      <c r="G104" s="156">
        <v>10.69999999999998</v>
      </c>
    </row>
    <row r="105" spans="1:7" ht="17">
      <c r="A105" s="159">
        <v>40999</v>
      </c>
      <c r="B105" s="155">
        <v>10.215072055083123</v>
      </c>
      <c r="C105" s="155">
        <v>11.704533492514356</v>
      </c>
      <c r="D105" s="219" t="s">
        <v>630</v>
      </c>
      <c r="F105" s="155">
        <v>11.447534304653216</v>
      </c>
      <c r="G105" s="155">
        <v>10.799999999999979</v>
      </c>
    </row>
    <row r="106" spans="1:7" ht="17">
      <c r="A106" s="160">
        <v>41029</v>
      </c>
      <c r="B106" s="156">
        <v>10.344898865468604</v>
      </c>
      <c r="C106" s="156">
        <v>11.107715544729196</v>
      </c>
      <c r="D106" s="220" t="s">
        <v>630</v>
      </c>
      <c r="F106" s="156">
        <v>11.419124665360117</v>
      </c>
      <c r="G106" s="156">
        <v>10.899999999999979</v>
      </c>
    </row>
    <row r="107" spans="1:7" ht="17">
      <c r="A107" s="159">
        <v>41060</v>
      </c>
      <c r="B107" s="155">
        <v>10.358123296212224</v>
      </c>
      <c r="C107" s="155">
        <v>11.311838556027729</v>
      </c>
      <c r="D107" s="219" t="s">
        <v>630</v>
      </c>
      <c r="F107" s="155">
        <v>11.391044021012187</v>
      </c>
      <c r="G107" s="155">
        <v>10.999999999999979</v>
      </c>
    </row>
    <row r="108" spans="1:7" ht="17">
      <c r="A108" s="160">
        <v>41090</v>
      </c>
      <c r="B108" s="156">
        <v>10.48560160205667</v>
      </c>
      <c r="C108" s="156">
        <v>11.347813053219628</v>
      </c>
      <c r="D108" s="220" t="s">
        <v>630</v>
      </c>
      <c r="F108" s="156">
        <v>11.363285622384096</v>
      </c>
      <c r="G108" s="156">
        <v>11.099999999999978</v>
      </c>
    </row>
    <row r="109" spans="1:7" ht="17">
      <c r="A109" s="159">
        <v>41121</v>
      </c>
      <c r="B109" s="155">
        <v>10.451196924758573</v>
      </c>
      <c r="C109" s="155">
        <v>11.479784375798847</v>
      </c>
      <c r="D109" s="219" t="s">
        <v>630</v>
      </c>
      <c r="F109" s="155">
        <v>11.335842917928424</v>
      </c>
      <c r="G109" s="155">
        <v>11.199999999999978</v>
      </c>
    </row>
    <row r="110" spans="1:7" ht="17">
      <c r="A110" s="160">
        <v>41152</v>
      </c>
      <c r="B110" s="156">
        <v>10.561406142187925</v>
      </c>
      <c r="C110" s="156">
        <v>11.789837945110602</v>
      </c>
      <c r="D110" s="220" t="s">
        <v>630</v>
      </c>
      <c r="F110" s="156">
        <v>11.308709546282186</v>
      </c>
      <c r="G110" s="156">
        <v>11.299999999999978</v>
      </c>
    </row>
    <row r="111" spans="1:7" ht="17">
      <c r="A111" s="159">
        <v>41182</v>
      </c>
      <c r="B111" s="155">
        <v>10.658097849998667</v>
      </c>
      <c r="C111" s="155">
        <v>11.967779858207322</v>
      </c>
      <c r="D111" s="219" t="s">
        <v>630</v>
      </c>
      <c r="F111" s="155">
        <v>11.281879329120832</v>
      </c>
      <c r="G111" s="155">
        <v>11.399999999999977</v>
      </c>
    </row>
    <row r="112" spans="1:7" ht="17">
      <c r="A112" s="160">
        <v>41213</v>
      </c>
      <c r="B112" s="156">
        <v>10.619386651805979</v>
      </c>
      <c r="C112" s="156">
        <v>12.489325923190785</v>
      </c>
      <c r="D112" s="220" t="s">
        <v>630</v>
      </c>
      <c r="F112" s="156">
        <v>11.25534626434078</v>
      </c>
      <c r="G112" s="156">
        <v>11.499999999999977</v>
      </c>
    </row>
    <row r="113" spans="1:7" ht="17">
      <c r="A113" s="159">
        <v>41243</v>
      </c>
      <c r="B113" s="155">
        <v>10.589825295896494</v>
      </c>
      <c r="C113" s="155">
        <v>12.706174286745622</v>
      </c>
      <c r="D113" s="219" t="s">
        <v>630</v>
      </c>
      <c r="F113" s="155">
        <v>11.229104519552626</v>
      </c>
      <c r="G113" s="155">
        <v>11.599999999999977</v>
      </c>
    </row>
    <row r="114" spans="1:7" ht="17">
      <c r="A114" s="160">
        <v>41274</v>
      </c>
      <c r="B114" s="156">
        <v>10.580712241410527</v>
      </c>
      <c r="C114" s="156">
        <v>14.19735940531976</v>
      </c>
      <c r="D114" s="220" t="s">
        <v>630</v>
      </c>
      <c r="F114" s="156">
        <v>11.20314842586834</v>
      </c>
      <c r="G114" s="156">
        <v>11.699999999999976</v>
      </c>
    </row>
    <row r="115" spans="1:7" ht="17">
      <c r="A115" s="159">
        <v>41305</v>
      </c>
      <c r="B115" s="155">
        <v>10.606665473452967</v>
      </c>
      <c r="C115" s="155">
        <v>12.582972326238004</v>
      </c>
      <c r="D115" s="219" t="s">
        <v>630</v>
      </c>
      <c r="F115" s="155">
        <v>11.177472471966777</v>
      </c>
      <c r="G115" s="155">
        <v>11.799999999999976</v>
      </c>
    </row>
    <row r="116" spans="1:7" ht="17">
      <c r="A116" s="160">
        <v>41333</v>
      </c>
      <c r="B116" s="156">
        <v>10.664087774432359</v>
      </c>
      <c r="C116" s="156">
        <v>13.269061732794897</v>
      </c>
      <c r="D116" s="220" t="s">
        <v>630</v>
      </c>
      <c r="F116" s="156">
        <v>11.152071298422809</v>
      </c>
      <c r="G116" s="156">
        <v>11.899999999999975</v>
      </c>
    </row>
    <row r="117" spans="1:7" ht="17">
      <c r="A117" s="159">
        <v>41364</v>
      </c>
      <c r="B117" s="155">
        <v>10.759333610056188</v>
      </c>
      <c r="C117" s="155">
        <v>13.624359065148251</v>
      </c>
      <c r="D117" s="219" t="s">
        <v>630</v>
      </c>
      <c r="F117" s="155">
        <v>11.126939692286228</v>
      </c>
      <c r="G117" s="155">
        <v>11.999999999999975</v>
      </c>
    </row>
    <row r="118" spans="1:7" ht="17">
      <c r="A118" s="160">
        <v>41394</v>
      </c>
      <c r="B118" s="156">
        <v>10.929131396214299</v>
      </c>
      <c r="C118" s="156">
        <v>13.684493929408845</v>
      </c>
      <c r="D118" s="220" t="s">
        <v>630</v>
      </c>
      <c r="F118" s="156">
        <v>11.102072581897502</v>
      </c>
      <c r="G118" s="156">
        <v>12.099999999999975</v>
      </c>
    </row>
    <row r="119" spans="1:7" ht="17">
      <c r="A119" s="159">
        <v>41425</v>
      </c>
      <c r="B119" s="155">
        <v>10.660513421839712</v>
      </c>
      <c r="C119" s="155">
        <v>14.311236278094473</v>
      </c>
      <c r="D119" s="219" t="s">
        <v>630</v>
      </c>
      <c r="F119" s="155">
        <v>11.077465031928078</v>
      </c>
      <c r="G119" s="155">
        <v>12.199999999999974</v>
      </c>
    </row>
    <row r="120" spans="1:7" ht="17">
      <c r="A120" s="160">
        <v>41455</v>
      </c>
      <c r="B120" s="156">
        <v>10.718763111256129</v>
      </c>
      <c r="C120" s="156">
        <v>14.751352354727846</v>
      </c>
      <c r="D120" s="220" t="s">
        <v>630</v>
      </c>
      <c r="F120" s="156">
        <v>11.053112238633869</v>
      </c>
      <c r="G120" s="156">
        <v>12.299999999999974</v>
      </c>
    </row>
    <row r="121" spans="1:7" ht="17">
      <c r="A121" s="159">
        <v>41486</v>
      </c>
      <c r="B121" s="155">
        <v>10.634144491155922</v>
      </c>
      <c r="C121" s="155">
        <v>14.95540569735727</v>
      </c>
      <c r="D121" s="219" t="s">
        <v>630</v>
      </c>
      <c r="F121" s="155">
        <v>11.029009525310997</v>
      </c>
      <c r="G121" s="155">
        <v>12.399999999999974</v>
      </c>
    </row>
    <row r="122" spans="1:7" ht="17">
      <c r="A122" s="160">
        <v>41517</v>
      </c>
      <c r="B122" s="156">
        <v>10.632536936398294</v>
      </c>
      <c r="C122" s="156">
        <v>15.110417878773726</v>
      </c>
      <c r="D122" s="220" t="s">
        <v>630</v>
      </c>
      <c r="F122" s="156">
        <v>11.005152337943716</v>
      </c>
      <c r="G122" s="156">
        <v>12.499999999999973</v>
      </c>
    </row>
    <row r="123" spans="1:7" ht="17">
      <c r="A123" s="159">
        <v>41547</v>
      </c>
      <c r="B123" s="155">
        <v>10.642568226211251</v>
      </c>
      <c r="C123" s="155">
        <v>15.476704348239151</v>
      </c>
      <c r="D123" s="219" t="s">
        <v>630</v>
      </c>
      <c r="F123" s="155">
        <v>10.981536241034865</v>
      </c>
      <c r="G123" s="155">
        <v>12.599999999999973</v>
      </c>
    </row>
    <row r="124" spans="1:7" ht="17">
      <c r="A124" s="160">
        <v>41578</v>
      </c>
      <c r="B124" s="156">
        <v>10.681246338506311</v>
      </c>
      <c r="C124" s="156">
        <v>15.96447841074769</v>
      </c>
      <c r="D124" s="220" t="s">
        <v>630</v>
      </c>
      <c r="F124" s="156">
        <v>10.958156913609823</v>
      </c>
      <c r="G124" s="156">
        <v>12.699999999999973</v>
      </c>
    </row>
    <row r="125" spans="1:7" ht="17">
      <c r="A125" s="159">
        <v>41608</v>
      </c>
      <c r="B125" s="155">
        <v>10.479424157002697</v>
      </c>
      <c r="C125" s="155">
        <v>15.962714163840802</v>
      </c>
      <c r="D125" s="219" t="s">
        <v>630</v>
      </c>
      <c r="F125" s="155">
        <v>10.93501014538546</v>
      </c>
      <c r="G125" s="155">
        <v>12.799999999999972</v>
      </c>
    </row>
    <row r="126" spans="1:7" ht="17">
      <c r="A126" s="160">
        <v>41639</v>
      </c>
      <c r="B126" s="156">
        <v>10.305890145725053</v>
      </c>
      <c r="C126" s="156">
        <v>18.044026755209291</v>
      </c>
      <c r="D126" s="220" t="s">
        <v>630</v>
      </c>
      <c r="F126" s="156">
        <v>10.91209183309606</v>
      </c>
      <c r="G126" s="156">
        <v>12.899999999999972</v>
      </c>
    </row>
    <row r="127" spans="1:7" ht="17">
      <c r="A127" s="159">
        <v>41670</v>
      </c>
      <c r="B127" s="155">
        <v>10.284580915799918</v>
      </c>
      <c r="C127" s="155">
        <v>19.157058517264414</v>
      </c>
      <c r="D127" s="219" t="s">
        <v>630</v>
      </c>
      <c r="F127" s="155">
        <v>10.889397976968516</v>
      </c>
      <c r="G127" s="155">
        <v>12.999999999999972</v>
      </c>
    </row>
    <row r="128" spans="1:7" ht="17">
      <c r="A128" s="160">
        <v>41698</v>
      </c>
      <c r="B128" s="156">
        <v>10.089340322984505</v>
      </c>
      <c r="C128" s="156">
        <v>21.535049880864815</v>
      </c>
      <c r="D128" s="220" t="s">
        <v>630</v>
      </c>
      <c r="F128" s="156">
        <v>10.866924677339819</v>
      </c>
      <c r="G128" s="156">
        <v>13.099999999999971</v>
      </c>
    </row>
    <row r="129" spans="1:7" ht="17">
      <c r="A129" s="159">
        <v>41729</v>
      </c>
      <c r="B129" s="155">
        <v>9.9365496024100342</v>
      </c>
      <c r="C129" s="155">
        <v>22.22575989186139</v>
      </c>
      <c r="D129" s="219" t="s">
        <v>630</v>
      </c>
      <c r="F129" s="155">
        <v>10.844668131409884</v>
      </c>
      <c r="G129" s="155">
        <v>13.199999999999971</v>
      </c>
    </row>
    <row r="130" spans="1:7" ht="17">
      <c r="A130" s="160">
        <v>41759</v>
      </c>
      <c r="B130" s="156">
        <v>9.7397939376827587</v>
      </c>
      <c r="C130" s="156">
        <v>22.520829360053234</v>
      </c>
      <c r="D130" s="220" t="s">
        <v>630</v>
      </c>
      <c r="F130" s="156">
        <v>10.822624630123407</v>
      </c>
      <c r="G130" s="156">
        <v>13.299999999999971</v>
      </c>
    </row>
    <row r="131" spans="1:7" ht="17">
      <c r="A131" s="159">
        <v>41790</v>
      </c>
      <c r="B131" s="155">
        <v>9.8015664171644001</v>
      </c>
      <c r="C131" s="155">
        <v>21.952511064718383</v>
      </c>
      <c r="D131" s="219" t="s">
        <v>630</v>
      </c>
      <c r="F131" s="155">
        <v>10.800790555174691</v>
      </c>
      <c r="G131" s="155">
        <v>13.39999999999997</v>
      </c>
    </row>
    <row r="132" spans="1:7" ht="17">
      <c r="A132" s="160">
        <v>41820</v>
      </c>
      <c r="B132" s="156">
        <v>9.8716136999803012</v>
      </c>
      <c r="C132" s="156">
        <v>21.438849509075443</v>
      </c>
      <c r="D132" s="220" t="s">
        <v>630</v>
      </c>
      <c r="F132" s="156">
        <v>10.77916237612971</v>
      </c>
      <c r="G132" s="156">
        <v>13.49999999999997</v>
      </c>
    </row>
    <row r="133" spans="1:7" ht="17">
      <c r="A133" s="159">
        <v>41851</v>
      </c>
      <c r="B133" s="155">
        <v>9.8002477120256319</v>
      </c>
      <c r="C133" s="155">
        <v>20.565360128932614</v>
      </c>
      <c r="D133" s="219" t="s">
        <v>630</v>
      </c>
      <c r="F133" s="155">
        <v>10.757736647659973</v>
      </c>
      <c r="G133" s="155">
        <v>13.599999999999969</v>
      </c>
    </row>
    <row r="134" spans="1:7" ht="17">
      <c r="A134" s="160">
        <v>41882</v>
      </c>
      <c r="B134" s="156">
        <v>9.843385150278726</v>
      </c>
      <c r="C134" s="156">
        <v>20.007814710997021</v>
      </c>
      <c r="D134" s="220" t="s">
        <v>630</v>
      </c>
      <c r="F134" s="156">
        <v>10.736510006883075</v>
      </c>
      <c r="G134" s="156">
        <v>13.699999999999969</v>
      </c>
    </row>
    <row r="135" spans="1:7" ht="17">
      <c r="A135" s="159">
        <v>41912</v>
      </c>
      <c r="B135" s="155">
        <v>9.759639205013892</v>
      </c>
      <c r="C135" s="155">
        <v>19.464538860591944</v>
      </c>
      <c r="D135" s="219" t="s">
        <v>630</v>
      </c>
      <c r="F135" s="155">
        <v>10.715479170805073</v>
      </c>
      <c r="G135" s="155">
        <v>13.799999999999969</v>
      </c>
    </row>
    <row r="136" spans="1:7" ht="17">
      <c r="A136" s="160">
        <v>41943</v>
      </c>
      <c r="B136" s="156">
        <v>9.6619019031211817</v>
      </c>
      <c r="C136" s="156">
        <v>19.920092922506733</v>
      </c>
      <c r="D136" s="220" t="s">
        <v>630</v>
      </c>
      <c r="F136" s="156">
        <v>10.694640933860097</v>
      </c>
      <c r="G136" s="156">
        <v>13.899999999999968</v>
      </c>
    </row>
    <row r="137" spans="1:7" ht="17">
      <c r="A137" s="159">
        <v>41973</v>
      </c>
      <c r="B137" s="155">
        <v>9.6351499284879072</v>
      </c>
      <c r="C137" s="155">
        <v>20.388621802014146</v>
      </c>
      <c r="D137" s="219" t="s">
        <v>630</v>
      </c>
      <c r="F137" s="155">
        <v>10.673992165542771</v>
      </c>
      <c r="G137" s="155">
        <v>13.999999999999968</v>
      </c>
    </row>
    <row r="138" spans="1:7" ht="17">
      <c r="A138" s="160">
        <v>42004</v>
      </c>
      <c r="B138" s="156">
        <v>9.6306000372060865</v>
      </c>
      <c r="C138" s="156">
        <v>20.648979256841756</v>
      </c>
      <c r="D138" s="220" t="s">
        <v>630</v>
      </c>
      <c r="F138" s="156">
        <v>10.653529808129411</v>
      </c>
      <c r="G138" s="156">
        <v>14.099999999999968</v>
      </c>
    </row>
    <row r="139" spans="1:7" ht="17">
      <c r="A139" s="159">
        <v>42035</v>
      </c>
      <c r="B139" s="155">
        <v>9.7250106234743008</v>
      </c>
      <c r="C139" s="155">
        <v>19.475000000000001</v>
      </c>
      <c r="D139" s="219" t="s">
        <v>630</v>
      </c>
      <c r="F139" s="155">
        <v>10.633250874483952</v>
      </c>
      <c r="G139" s="155">
        <v>14.199999999999967</v>
      </c>
    </row>
    <row r="140" spans="1:7" ht="17">
      <c r="A140" s="160">
        <v>42063</v>
      </c>
      <c r="B140" s="156">
        <v>9.755545171830434</v>
      </c>
      <c r="C140" s="156">
        <v>20.532</v>
      </c>
      <c r="D140" s="220" t="s">
        <v>630</v>
      </c>
      <c r="F140" s="156">
        <v>10.613152445944968</v>
      </c>
      <c r="G140" s="156">
        <v>14.299999999999967</v>
      </c>
    </row>
    <row r="141" spans="1:7" ht="17">
      <c r="A141" s="159">
        <v>42094</v>
      </c>
      <c r="B141" s="155">
        <v>9.8344657219287264</v>
      </c>
      <c r="C141" s="155">
        <v>20.75</v>
      </c>
      <c r="D141" s="219" t="s">
        <v>630</v>
      </c>
      <c r="F141" s="155">
        <v>10.593231670290209</v>
      </c>
      <c r="G141" s="155">
        <v>14.399999999999967</v>
      </c>
    </row>
    <row r="142" spans="1:7" ht="17">
      <c r="A142" s="160">
        <v>42124</v>
      </c>
      <c r="B142" s="156">
        <v>10.097096434601021</v>
      </c>
      <c r="C142" s="156">
        <v>21.056999999999999</v>
      </c>
      <c r="D142" s="220" t="s">
        <v>630</v>
      </c>
      <c r="F142" s="156">
        <v>10.573485759775275</v>
      </c>
      <c r="G142" s="156">
        <v>14.499999999999966</v>
      </c>
    </row>
    <row r="143" spans="1:7" ht="17">
      <c r="A143" s="159">
        <v>42155</v>
      </c>
      <c r="B143" s="155">
        <v>10.009615117028474</v>
      </c>
      <c r="C143" s="155">
        <v>20.838999999999999</v>
      </c>
      <c r="D143" s="219" t="s">
        <v>630</v>
      </c>
      <c r="F143" s="155">
        <v>10.553911989243316</v>
      </c>
      <c r="G143" s="155">
        <v>14.599999999999966</v>
      </c>
    </row>
    <row r="144" spans="1:7" ht="17">
      <c r="A144" s="160">
        <v>42185</v>
      </c>
      <c r="B144" s="156">
        <v>9.7560343127907334</v>
      </c>
      <c r="C144" s="156">
        <v>20.956</v>
      </c>
      <c r="D144" s="220" t="s">
        <v>630</v>
      </c>
      <c r="F144" s="156">
        <v>10.534507694302585</v>
      </c>
      <c r="G144" s="156">
        <v>14.699999999999966</v>
      </c>
    </row>
    <row r="145" spans="1:7" ht="17">
      <c r="A145" s="159">
        <v>42216</v>
      </c>
      <c r="B145" s="155">
        <v>9.8866333569310054</v>
      </c>
      <c r="C145" s="155">
        <v>20.823</v>
      </c>
      <c r="D145" s="219" t="s">
        <v>630</v>
      </c>
      <c r="F145" s="155">
        <v>10.515270269569118</v>
      </c>
      <c r="G145" s="155">
        <v>14.799999999999965</v>
      </c>
    </row>
    <row r="146" spans="1:7" ht="17">
      <c r="A146" s="160">
        <v>42247</v>
      </c>
      <c r="B146" s="156">
        <v>9.9143329474639383</v>
      </c>
      <c r="C146" s="156">
        <v>21.445</v>
      </c>
      <c r="D146" s="220" t="s">
        <v>630</v>
      </c>
      <c r="F146" s="156">
        <v>10.496197166971665</v>
      </c>
      <c r="G146" s="156">
        <v>14.899999999999965</v>
      </c>
    </row>
    <row r="147" spans="1:7" ht="17">
      <c r="A147" s="159">
        <v>42277</v>
      </c>
      <c r="B147" s="155">
        <v>9.8445077543676813</v>
      </c>
      <c r="C147" s="155">
        <v>21.681000000000001</v>
      </c>
      <c r="D147" s="219" t="s">
        <v>630</v>
      </c>
      <c r="F147" s="155">
        <v>10.477285894116337</v>
      </c>
      <c r="G147" s="155">
        <v>14.999999999999964</v>
      </c>
    </row>
    <row r="148" spans="1:7" ht="17">
      <c r="A148" s="160">
        <v>42308</v>
      </c>
      <c r="B148" s="156">
        <v>10.067911786113344</v>
      </c>
      <c r="C148" s="156">
        <v>21.945</v>
      </c>
      <c r="D148" s="220" t="s">
        <v>630</v>
      </c>
      <c r="F148" s="156">
        <v>10.458534012708482</v>
      </c>
      <c r="G148" s="156">
        <v>15.099999999999964</v>
      </c>
    </row>
    <row r="149" spans="1:7" ht="17">
      <c r="A149" s="159">
        <v>42338</v>
      </c>
      <c r="B149" s="155">
        <v>10.04362111284863</v>
      </c>
      <c r="C149" s="155">
        <v>23.866</v>
      </c>
      <c r="D149" s="219" t="s">
        <v>630</v>
      </c>
      <c r="F149" s="155">
        <v>10.439939137029357</v>
      </c>
      <c r="G149" s="155">
        <v>15.199999999999964</v>
      </c>
    </row>
    <row r="150" spans="1:7" ht="17">
      <c r="A150" s="160">
        <v>42369</v>
      </c>
      <c r="B150" s="156">
        <v>9.974193862951056</v>
      </c>
      <c r="C150" s="156">
        <v>26.931999999999999</v>
      </c>
      <c r="D150" s="220" t="s">
        <v>630</v>
      </c>
      <c r="F150" s="156">
        <v>10.421498932465433</v>
      </c>
      <c r="G150" s="156">
        <v>15.299999999999963</v>
      </c>
    </row>
    <row r="151" spans="1:7" ht="17">
      <c r="A151" s="159">
        <v>42400</v>
      </c>
      <c r="B151" s="155">
        <v>9.6816614791708648</v>
      </c>
      <c r="C151" s="155">
        <v>25.759</v>
      </c>
      <c r="D151" s="219" t="s">
        <v>630</v>
      </c>
      <c r="F151" s="155">
        <v>10.403211114088132</v>
      </c>
      <c r="G151" s="155">
        <v>15.399999999999963</v>
      </c>
    </row>
    <row r="152" spans="1:7" ht="17">
      <c r="A152" s="160">
        <v>42429</v>
      </c>
      <c r="B152" s="156">
        <v>9.7697476520360844</v>
      </c>
      <c r="C152" s="156">
        <v>25.091999999999999</v>
      </c>
      <c r="D152" s="220" t="s">
        <v>630</v>
      </c>
      <c r="F152" s="156">
        <v>10.385073445281972</v>
      </c>
      <c r="G152" s="156">
        <v>15.499999999999963</v>
      </c>
    </row>
    <row r="153" spans="1:7" ht="17">
      <c r="A153" s="159">
        <v>42460</v>
      </c>
      <c r="B153" s="155">
        <v>9.5502908128998723</v>
      </c>
      <c r="C153" s="155">
        <v>27.667999999999999</v>
      </c>
      <c r="D153" s="219" t="s">
        <v>630</v>
      </c>
      <c r="F153" s="155">
        <v>10.367083736419124</v>
      </c>
      <c r="G153" s="155">
        <v>15.599999999999962</v>
      </c>
    </row>
    <row r="154" spans="1:7" ht="17">
      <c r="A154" s="160">
        <v>42490</v>
      </c>
      <c r="B154" s="156">
        <v>9.341602094506003</v>
      </c>
      <c r="C154" s="156">
        <v>28.129000000000001</v>
      </c>
      <c r="D154" s="220" t="s">
        <v>630</v>
      </c>
      <c r="F154" s="156">
        <v>10.349239843578639</v>
      </c>
      <c r="G154" s="156">
        <v>15.699999999999962</v>
      </c>
    </row>
    <row r="155" spans="1:7" ht="17">
      <c r="A155" s="159">
        <v>42521</v>
      </c>
      <c r="B155" s="155">
        <v>9.1847286871716474</v>
      </c>
      <c r="C155" s="155">
        <v>28.75</v>
      </c>
      <c r="D155" s="219" t="s">
        <v>630</v>
      </c>
      <c r="F155" s="155">
        <v>10.331539667308393</v>
      </c>
      <c r="G155" s="155">
        <v>15.799999999999962</v>
      </c>
    </row>
    <row r="156" spans="1:7" ht="17">
      <c r="A156" s="160">
        <v>42551</v>
      </c>
      <c r="B156" s="156">
        <v>9.1254454771663944</v>
      </c>
      <c r="C156" s="156">
        <v>27.361999999999998</v>
      </c>
      <c r="D156" s="220" t="s">
        <v>630</v>
      </c>
      <c r="F156" s="156">
        <v>10.313981151428248</v>
      </c>
      <c r="G156" s="156">
        <v>15.899999999999961</v>
      </c>
    </row>
    <row r="157" spans="1:7" ht="17">
      <c r="A157" s="159">
        <v>42582</v>
      </c>
      <c r="B157" s="155">
        <v>9.1117124033921151</v>
      </c>
      <c r="C157" s="155">
        <v>24.914000000000001</v>
      </c>
      <c r="D157" s="219" t="s">
        <v>630</v>
      </c>
      <c r="F157" s="155">
        <v>10.296562281872655</v>
      </c>
      <c r="G157" s="155">
        <v>15.999999999999961</v>
      </c>
    </row>
    <row r="158" spans="1:7" ht="17">
      <c r="A158" s="160">
        <v>42613</v>
      </c>
      <c r="B158" s="156">
        <v>9.0296453585285334</v>
      </c>
      <c r="C158" s="156">
        <v>23.526</v>
      </c>
      <c r="D158" s="220" t="s">
        <v>630</v>
      </c>
      <c r="F158" s="156">
        <v>10.279281085571277</v>
      </c>
      <c r="G158" s="156">
        <v>16.099999999999962</v>
      </c>
    </row>
    <row r="159" spans="1:7" ht="17">
      <c r="A159" s="159">
        <v>42643</v>
      </c>
      <c r="B159" s="155">
        <v>9.1226348596144629</v>
      </c>
      <c r="C159" s="155">
        <v>21.751000000000001</v>
      </c>
      <c r="D159" s="219" t="s">
        <v>630</v>
      </c>
      <c r="F159" s="155">
        <v>10.262135629366057</v>
      </c>
      <c r="G159" s="155">
        <v>16.199999999999964</v>
      </c>
    </row>
    <row r="160" spans="1:7" ht="17">
      <c r="A160" s="160">
        <v>42674</v>
      </c>
      <c r="B160" s="156">
        <v>9.1102899569911973</v>
      </c>
      <c r="C160" s="156">
        <v>20.806000000000001</v>
      </c>
      <c r="D160" s="220" t="s">
        <v>630</v>
      </c>
      <c r="F160" s="156">
        <v>10.24512401896342</v>
      </c>
      <c r="G160" s="156">
        <v>16.299999999999965</v>
      </c>
    </row>
    <row r="161" spans="1:7" ht="17">
      <c r="A161" s="159">
        <v>42704</v>
      </c>
      <c r="B161" s="155">
        <v>9.2105968744480577</v>
      </c>
      <c r="C161" s="155">
        <v>19.84</v>
      </c>
      <c r="D161" s="219" t="s">
        <v>630</v>
      </c>
      <c r="F161" s="155">
        <v>10.2282443979202</v>
      </c>
      <c r="G161" s="155">
        <v>16.399999999999967</v>
      </c>
    </row>
    <row r="162" spans="1:7" ht="17">
      <c r="A162" s="160">
        <v>42735</v>
      </c>
      <c r="B162" s="156">
        <v>9.2555740377606881</v>
      </c>
      <c r="C162" s="156">
        <v>18.971</v>
      </c>
      <c r="D162" s="220" t="s">
        <v>630</v>
      </c>
      <c r="F162" s="156">
        <v>10.211494946662009</v>
      </c>
      <c r="G162" s="156">
        <v>16.499999999999968</v>
      </c>
    </row>
    <row r="163" spans="1:7" ht="17">
      <c r="A163" s="159">
        <v>42766</v>
      </c>
      <c r="B163" s="155">
        <v>9.3455351243456182</v>
      </c>
      <c r="C163" s="155">
        <v>18.641999999999999</v>
      </c>
      <c r="D163" s="219" t="s">
        <v>630</v>
      </c>
      <c r="F163" s="155">
        <v>10.194873881532864</v>
      </c>
      <c r="G163" s="155">
        <v>16.599999999999969</v>
      </c>
    </row>
    <row r="164" spans="1:7" ht="17">
      <c r="A164" s="160">
        <v>42794</v>
      </c>
      <c r="B164" s="156">
        <v>9.3844478143089916</v>
      </c>
      <c r="C164" s="156">
        <v>18.587</v>
      </c>
      <c r="D164" s="220" t="s">
        <v>630</v>
      </c>
      <c r="F164" s="156">
        <v>10.178379453874856</v>
      </c>
      <c r="G164" s="156">
        <v>16.699999999999971</v>
      </c>
    </row>
    <row r="165" spans="1:7" ht="17">
      <c r="A165" s="159">
        <v>42825</v>
      </c>
      <c r="B165" s="155">
        <v>9.4285409143361267</v>
      </c>
      <c r="C165" s="155">
        <v>18.233000000000001</v>
      </c>
      <c r="D165" s="219" t="s">
        <v>630</v>
      </c>
      <c r="F165" s="155">
        <v>10.162009949136745</v>
      </c>
      <c r="G165" s="155">
        <v>16.799999999999972</v>
      </c>
    </row>
    <row r="166" spans="1:7" ht="17">
      <c r="A166" s="160">
        <v>42855</v>
      </c>
      <c r="B166" s="156">
        <v>9.4811021232395749</v>
      </c>
      <c r="C166" s="156">
        <v>17.818999999999999</v>
      </c>
      <c r="D166" s="220" t="s">
        <v>630</v>
      </c>
      <c r="F166" s="156">
        <v>10.145763686010424</v>
      </c>
      <c r="G166" s="156">
        <v>16.899999999999974</v>
      </c>
    </row>
    <row r="167" spans="1:7" ht="17">
      <c r="A167" s="159">
        <v>42886</v>
      </c>
      <c r="B167" s="155">
        <v>9.4242760905015679</v>
      </c>
      <c r="C167" s="155">
        <v>18.152999999999999</v>
      </c>
      <c r="D167" s="219" t="s">
        <v>630</v>
      </c>
      <c r="F167" s="155">
        <v>10.12963901559419</v>
      </c>
      <c r="G167" s="155">
        <v>16.999999999999975</v>
      </c>
    </row>
    <row r="168" spans="1:7" ht="17">
      <c r="A168" s="160">
        <v>42916</v>
      </c>
      <c r="B168" s="156">
        <v>9.3268920109788755</v>
      </c>
      <c r="C168" s="156">
        <v>18.253</v>
      </c>
      <c r="D168" s="220" t="s">
        <v>630</v>
      </c>
      <c r="F168" s="156">
        <v>10.113634320581887</v>
      </c>
      <c r="G168" s="156">
        <v>17.099999999999977</v>
      </c>
    </row>
    <row r="169" spans="1:7" ht="17">
      <c r="A169" s="159">
        <v>42947</v>
      </c>
      <c r="B169" s="155">
        <v>9.2485224496746206</v>
      </c>
      <c r="C169" s="155">
        <v>18.452999999999999</v>
      </c>
      <c r="D169" s="219" t="s">
        <v>630</v>
      </c>
      <c r="F169" s="155">
        <v>10.097748014476901</v>
      </c>
      <c r="G169" s="155">
        <v>17.199999999999978</v>
      </c>
    </row>
    <row r="170" spans="1:7" ht="17">
      <c r="A170" s="160">
        <v>42978</v>
      </c>
      <c r="B170" s="156">
        <v>9.369080223156697</v>
      </c>
      <c r="C170" s="156">
        <v>18.902999999999999</v>
      </c>
      <c r="D170" s="220" t="s">
        <v>630</v>
      </c>
      <c r="F170" s="156">
        <v>10.081978540830184</v>
      </c>
      <c r="G170" s="156">
        <v>17.299999999999979</v>
      </c>
    </row>
    <row r="171" spans="1:7" ht="17">
      <c r="A171" s="159">
        <v>43008</v>
      </c>
      <c r="B171" s="155">
        <v>9.4478516090744957</v>
      </c>
      <c r="C171" s="155">
        <v>19.315999999999999</v>
      </c>
      <c r="D171" s="219" t="s">
        <v>630</v>
      </c>
      <c r="F171" s="155">
        <v>10.066324372501386</v>
      </c>
      <c r="G171" s="155">
        <v>17.399999999999981</v>
      </c>
    </row>
    <row r="172" spans="1:7" ht="17">
      <c r="A172" s="160">
        <v>43039</v>
      </c>
      <c r="B172" s="156">
        <v>9.5665522625812915</v>
      </c>
      <c r="C172" s="156">
        <v>19.806000000000001</v>
      </c>
      <c r="D172" s="220" t="s">
        <v>630</v>
      </c>
      <c r="F172" s="156">
        <v>10.050784010942287</v>
      </c>
      <c r="G172" s="156">
        <v>17.499999999999982</v>
      </c>
    </row>
    <row r="173" spans="1:7" ht="17">
      <c r="A173" s="159">
        <v>43069</v>
      </c>
      <c r="B173" s="155">
        <v>9.6700602911749218</v>
      </c>
      <c r="C173" s="155">
        <v>20.962</v>
      </c>
      <c r="D173" s="219" t="s">
        <v>630</v>
      </c>
      <c r="F173" s="155">
        <v>10.035355985501734</v>
      </c>
      <c r="G173" s="155">
        <v>17.599999999999984</v>
      </c>
    </row>
    <row r="174" spans="1:7" ht="17">
      <c r="A174" s="160">
        <v>43100</v>
      </c>
      <c r="B174" s="156">
        <v>9.6523038181460912</v>
      </c>
      <c r="C174" s="156">
        <v>21.792999999999999</v>
      </c>
      <c r="D174" s="220" t="s">
        <v>630</v>
      </c>
      <c r="F174" s="156">
        <v>10.020038852751295</v>
      </c>
      <c r="G174" s="156">
        <v>17.699999999999985</v>
      </c>
    </row>
    <row r="175" spans="1:7" ht="17">
      <c r="A175" s="159">
        <v>43131</v>
      </c>
      <c r="B175" s="155">
        <v>9.7055819061909308</v>
      </c>
      <c r="C175" s="155">
        <v>21.960999999999999</v>
      </c>
      <c r="D175" s="219" t="s">
        <v>630</v>
      </c>
      <c r="F175" s="155">
        <v>10.004831195830951</v>
      </c>
      <c r="G175" s="155">
        <v>17.799999999999986</v>
      </c>
    </row>
    <row r="176" spans="1:7" ht="17">
      <c r="A176" s="160">
        <v>43159</v>
      </c>
      <c r="B176" s="156">
        <v>9.7067210132662503</v>
      </c>
      <c r="C176" s="156">
        <v>21.524999999999999</v>
      </c>
      <c r="D176" s="220" t="s">
        <v>630</v>
      </c>
      <c r="F176" s="156">
        <v>9.9897316238140501</v>
      </c>
      <c r="G176" s="156">
        <v>17.899999999999988</v>
      </c>
    </row>
    <row r="177" spans="1:7" ht="17">
      <c r="A177" s="159">
        <v>43190</v>
      </c>
      <c r="B177" s="155">
        <v>9.6489846501408483</v>
      </c>
      <c r="C177" s="155">
        <v>21.013000000000002</v>
      </c>
      <c r="D177" s="219" t="s">
        <v>630</v>
      </c>
      <c r="F177" s="155">
        <v>9.9747387710909265</v>
      </c>
      <c r="G177" s="155">
        <v>17.999999999999989</v>
      </c>
    </row>
    <row r="178" spans="1:7" ht="17">
      <c r="A178" s="160">
        <v>43220</v>
      </c>
      <c r="B178" s="156">
        <v>9.4216199273093721</v>
      </c>
      <c r="C178" s="156">
        <v>20.994</v>
      </c>
      <c r="D178" s="220" t="s">
        <v>630</v>
      </c>
      <c r="F178" s="156">
        <v>9.9598512967704771</v>
      </c>
      <c r="G178" s="156">
        <v>18.099999999999991</v>
      </c>
    </row>
    <row r="179" spans="1:7" ht="17">
      <c r="A179" s="159">
        <v>43251</v>
      </c>
      <c r="B179" s="155">
        <v>9.2635101137624964</v>
      </c>
      <c r="C179" s="155">
        <v>24.646999999999998</v>
      </c>
      <c r="D179" s="219" t="s">
        <v>630</v>
      </c>
      <c r="F179" s="155">
        <v>9.9450678840991245</v>
      </c>
      <c r="G179" s="155">
        <v>18.199999999999992</v>
      </c>
    </row>
    <row r="180" spans="1:7" ht="17">
      <c r="A180" s="160">
        <v>43281</v>
      </c>
      <c r="B180" s="156">
        <v>9.0961105880471465</v>
      </c>
      <c r="C180" s="156">
        <v>26.911000000000001</v>
      </c>
      <c r="D180" s="220" t="s">
        <v>630</v>
      </c>
      <c r="F180" s="156">
        <v>9.9303872398964952</v>
      </c>
      <c r="G180" s="156">
        <v>18.299999999999994</v>
      </c>
    </row>
    <row r="181" spans="1:7" ht="17">
      <c r="A181" s="159">
        <v>43312</v>
      </c>
      <c r="B181" s="155">
        <v>8.9650389957537495</v>
      </c>
      <c r="C181" s="155">
        <v>32.551000000000002</v>
      </c>
      <c r="D181" s="219" t="s">
        <v>630</v>
      </c>
      <c r="F181" s="155">
        <v>9.9158080940073603</v>
      </c>
      <c r="G181" s="155">
        <v>18.399999999999995</v>
      </c>
    </row>
    <row r="182" spans="1:7" ht="17">
      <c r="A182" s="160">
        <v>43343</v>
      </c>
      <c r="B182" s="156">
        <v>8.7082389159330038</v>
      </c>
      <c r="C182" s="156">
        <v>32.588999999999999</v>
      </c>
      <c r="D182" s="220" t="s">
        <v>630</v>
      </c>
      <c r="F182" s="156">
        <v>9.9013291987691758</v>
      </c>
      <c r="G182" s="156">
        <v>18.499999999999996</v>
      </c>
    </row>
    <row r="183" spans="1:7" ht="17">
      <c r="A183" s="159">
        <v>43373</v>
      </c>
      <c r="B183" s="155">
        <v>8.5666270784857499</v>
      </c>
      <c r="C183" s="155">
        <v>39.185000000000002</v>
      </c>
      <c r="D183" s="219" t="s">
        <v>630</v>
      </c>
      <c r="F183" s="155">
        <v>9.886949328494735</v>
      </c>
      <c r="G183" s="155">
        <v>18.599999999999998</v>
      </c>
    </row>
    <row r="184" spans="1:7" ht="17">
      <c r="A184" s="160">
        <v>43404</v>
      </c>
      <c r="B184" s="156">
        <v>8.368224545283276</v>
      </c>
      <c r="C184" s="156">
        <v>47.89</v>
      </c>
      <c r="D184" s="220" t="s">
        <v>630</v>
      </c>
      <c r="F184" s="156">
        <v>9.8726672789694341</v>
      </c>
      <c r="G184" s="156">
        <v>18.7</v>
      </c>
    </row>
    <row r="185" spans="1:7" ht="17">
      <c r="A185" s="159">
        <v>43434</v>
      </c>
      <c r="B185" s="155">
        <v>7.7960455667853257</v>
      </c>
      <c r="C185" s="155">
        <v>48.540999999999997</v>
      </c>
      <c r="D185" s="219" t="s">
        <v>630</v>
      </c>
      <c r="F185" s="155">
        <v>9.858481866962693</v>
      </c>
      <c r="G185" s="155">
        <v>18.8</v>
      </c>
    </row>
    <row r="186" spans="1:7" ht="17">
      <c r="A186" s="160">
        <v>43465</v>
      </c>
      <c r="B186" s="156">
        <v>7.9875666845705053</v>
      </c>
      <c r="C186" s="156">
        <v>46.414999999999999</v>
      </c>
      <c r="D186" s="220" t="s">
        <v>630</v>
      </c>
      <c r="F186" s="156">
        <v>9.8443919297529696</v>
      </c>
      <c r="G186" s="156">
        <v>18.900000000000002</v>
      </c>
    </row>
    <row r="187" spans="1:7" ht="17">
      <c r="A187" s="159">
        <v>43496</v>
      </c>
      <c r="B187" s="155">
        <v>7.9041880652201879</v>
      </c>
      <c r="C187" s="155">
        <v>44.95</v>
      </c>
      <c r="D187" s="219" t="s">
        <v>630</v>
      </c>
      <c r="F187" s="155">
        <v>9.8303963246659904</v>
      </c>
      <c r="G187" s="155">
        <v>19.000000000000004</v>
      </c>
    </row>
    <row r="188" spans="1:7" ht="17">
      <c r="A188" s="160">
        <v>43524</v>
      </c>
      <c r="B188" s="156">
        <v>7.7734361285192417</v>
      </c>
      <c r="C188" s="156">
        <v>37.813000000000002</v>
      </c>
      <c r="D188" s="220" t="s">
        <v>630</v>
      </c>
      <c r="F188" s="156">
        <v>9.8164939286257802</v>
      </c>
      <c r="G188" s="156">
        <v>19.100000000000005</v>
      </c>
    </row>
    <row r="189" spans="1:7" ht="17">
      <c r="A189" s="159">
        <v>43555</v>
      </c>
      <c r="B189" s="155">
        <v>7.6913828841571599</v>
      </c>
      <c r="C189" s="155">
        <v>39.253</v>
      </c>
      <c r="D189" s="219" t="s">
        <v>630</v>
      </c>
      <c r="F189" s="155">
        <v>9.8026836377179798</v>
      </c>
      <c r="G189" s="155">
        <v>19.200000000000006</v>
      </c>
    </row>
    <row r="190" spans="1:7" ht="17">
      <c r="A190" s="160">
        <v>43585</v>
      </c>
      <c r="B190" s="156">
        <v>7.6714534464676376</v>
      </c>
      <c r="C190" s="156">
        <v>46.366999999999997</v>
      </c>
      <c r="D190" s="220" t="s">
        <v>630</v>
      </c>
      <c r="F190" s="156">
        <v>9.7889643667651729</v>
      </c>
      <c r="G190" s="156">
        <v>19.300000000000008</v>
      </c>
    </row>
    <row r="191" spans="1:7" ht="17">
      <c r="A191" s="159">
        <v>43616</v>
      </c>
      <c r="B191" s="155">
        <v>7.5106979415280515</v>
      </c>
      <c r="C191" s="155">
        <v>50.448</v>
      </c>
      <c r="D191" s="219" t="s">
        <v>630</v>
      </c>
      <c r="F191" s="155">
        <v>9.7753350489137052</v>
      </c>
      <c r="G191" s="155">
        <v>19.400000000000009</v>
      </c>
    </row>
    <row r="192" spans="1:7" ht="17">
      <c r="A192" s="160">
        <v>43646</v>
      </c>
      <c r="B192" s="156">
        <v>7.4852035179508878</v>
      </c>
      <c r="C192" s="156">
        <v>50.052</v>
      </c>
      <c r="D192" s="220" t="s">
        <v>630</v>
      </c>
      <c r="F192" s="156">
        <v>9.76179463523175</v>
      </c>
      <c r="G192" s="156">
        <v>19.500000000000011</v>
      </c>
    </row>
    <row r="193" spans="1:7" ht="17">
      <c r="A193" s="159">
        <v>43677</v>
      </c>
      <c r="B193" s="155">
        <v>7.3299336661320007</v>
      </c>
      <c r="C193" s="155">
        <v>47.593000000000004</v>
      </c>
      <c r="D193" s="219" t="s">
        <v>630</v>
      </c>
      <c r="F193" s="155">
        <v>9.7483420943181436</v>
      </c>
      <c r="G193" s="155">
        <v>19.600000000000012</v>
      </c>
    </row>
    <row r="194" spans="1:7" ht="17">
      <c r="A194" s="160">
        <v>43708</v>
      </c>
      <c r="B194" s="156">
        <v>7.2978985883939078</v>
      </c>
      <c r="C194" s="156">
        <v>53.143999999999998</v>
      </c>
      <c r="D194" s="220" t="s">
        <v>630</v>
      </c>
      <c r="F194" s="156">
        <v>9.7349764119217692</v>
      </c>
      <c r="G194" s="156">
        <v>19.700000000000014</v>
      </c>
    </row>
    <row r="195" spans="1:7" ht="17">
      <c r="A195" s="159">
        <v>43738</v>
      </c>
      <c r="B195" s="155">
        <v>7.5458695518928485</v>
      </c>
      <c r="C195" s="155">
        <v>57.945</v>
      </c>
      <c r="D195" s="219" t="s">
        <v>630</v>
      </c>
      <c r="F195" s="155">
        <v>9.7216965905710158</v>
      </c>
      <c r="G195" s="155">
        <v>19.800000000000015</v>
      </c>
    </row>
    <row r="196" spans="1:7" ht="17">
      <c r="A196" s="160">
        <v>43769</v>
      </c>
      <c r="B196" s="156">
        <v>7.5043914518737873</v>
      </c>
      <c r="C196" s="156">
        <v>54.192</v>
      </c>
      <c r="D196" s="220" t="s">
        <v>630</v>
      </c>
      <c r="F196" s="156">
        <v>9.7085016492131313</v>
      </c>
      <c r="G196" s="156">
        <v>19.900000000000016</v>
      </c>
    </row>
    <row r="197" spans="1:7" ht="17">
      <c r="A197" s="159">
        <v>43799</v>
      </c>
      <c r="B197" s="155">
        <v>7.6023542925954937</v>
      </c>
      <c r="C197" s="155">
        <v>45.384999999999998</v>
      </c>
      <c r="D197" s="219" t="s">
        <v>630</v>
      </c>
      <c r="F197" s="155">
        <v>9.6953906228630569</v>
      </c>
      <c r="G197" s="155">
        <v>20.000000000000018</v>
      </c>
    </row>
    <row r="198" spans="1:7" ht="17">
      <c r="A198" s="160">
        <v>43830</v>
      </c>
      <c r="B198" s="156">
        <v>8.033551444200576</v>
      </c>
      <c r="C198" s="156">
        <v>40.968000000000004</v>
      </c>
      <c r="D198" s="220">
        <v>2020</v>
      </c>
      <c r="F198" s="156">
        <v>9.6823625622614937</v>
      </c>
      <c r="G198" s="156">
        <v>20.100000000000019</v>
      </c>
    </row>
    <row r="199" spans="1:7" ht="17">
      <c r="A199" s="159">
        <v>43861</v>
      </c>
      <c r="B199" s="155">
        <v>7.9651319987150213</v>
      </c>
      <c r="C199" s="155">
        <v>35.49</v>
      </c>
      <c r="D199" s="219">
        <v>2020</v>
      </c>
      <c r="F199" s="155">
        <v>9.6694165335419253</v>
      </c>
      <c r="G199" s="155">
        <v>20.200000000000021</v>
      </c>
    </row>
    <row r="200" spans="1:7" ht="17">
      <c r="A200" s="160">
        <v>43890</v>
      </c>
      <c r="B200" s="156">
        <v>8.11115557327145</v>
      </c>
      <c r="C200" s="156">
        <v>32.427999999999997</v>
      </c>
      <c r="D200" s="220">
        <v>2020</v>
      </c>
      <c r="F200" s="156">
        <v>9.6565516179062634</v>
      </c>
      <c r="G200" s="156">
        <v>20.300000000000022</v>
      </c>
    </row>
    <row r="201" spans="1:7" ht="17">
      <c r="A201" s="159">
        <v>43921</v>
      </c>
      <c r="B201" s="155">
        <v>8.539802730285361</v>
      </c>
      <c r="C201" s="155">
        <v>28.460999999999999</v>
      </c>
      <c r="D201" s="219">
        <v>2020</v>
      </c>
      <c r="F201" s="155">
        <v>9.6437669113089051</v>
      </c>
      <c r="G201" s="155">
        <v>20.400000000000023</v>
      </c>
    </row>
    <row r="202" spans="1:7" ht="17">
      <c r="A202" s="160">
        <v>43951</v>
      </c>
      <c r="B202" s="156">
        <v>10.606521664125305</v>
      </c>
      <c r="C202" s="156">
        <v>21.407</v>
      </c>
      <c r="D202" s="220">
        <v>2020</v>
      </c>
      <c r="F202" s="156">
        <v>9.6310615241489543</v>
      </c>
      <c r="G202" s="156">
        <v>20.500000000000025</v>
      </c>
    </row>
    <row r="203" spans="1:7" ht="17">
      <c r="A203" s="159">
        <v>43982</v>
      </c>
      <c r="B203" s="155">
        <v>11.257761969364786</v>
      </c>
      <c r="C203" s="155">
        <v>23.472000000000001</v>
      </c>
      <c r="D203" s="219">
        <v>2020</v>
      </c>
      <c r="F203" s="155">
        <v>9.618434580970268</v>
      </c>
      <c r="G203" s="155">
        <v>20.600000000000026</v>
      </c>
    </row>
    <row r="204" spans="1:7" ht="17">
      <c r="A204" s="160">
        <v>44012</v>
      </c>
      <c r="B204" s="156">
        <v>11.034574925555276</v>
      </c>
      <c r="C204" s="156">
        <v>28.434999999999999</v>
      </c>
      <c r="D204" s="220">
        <v>2020</v>
      </c>
      <c r="F204" s="156">
        <v>9.605885220169224</v>
      </c>
      <c r="G204" s="156">
        <v>20.700000000000028</v>
      </c>
    </row>
    <row r="205" spans="1:7" ht="17">
      <c r="A205" s="159">
        <v>44043</v>
      </c>
      <c r="B205" s="155">
        <v>11.271267995024292</v>
      </c>
      <c r="C205" s="155">
        <v>28.436</v>
      </c>
      <c r="D205" s="219">
        <v>2020</v>
      </c>
      <c r="F205" s="155">
        <v>9.5934125937098305</v>
      </c>
      <c r="G205" s="155">
        <v>20.800000000000029</v>
      </c>
    </row>
    <row r="206" spans="1:7" ht="17">
      <c r="A206" s="160">
        <v>44074</v>
      </c>
      <c r="B206" s="156">
        <v>11.277132440788847</v>
      </c>
      <c r="C206" s="156">
        <v>29.276</v>
      </c>
      <c r="D206" s="220">
        <v>2020</v>
      </c>
      <c r="F206" s="156">
        <v>9.581015866846105</v>
      </c>
      <c r="G206" s="156">
        <v>20.900000000000031</v>
      </c>
    </row>
    <row r="207" spans="1:7" ht="17">
      <c r="A207" s="159">
        <v>44104</v>
      </c>
      <c r="B207" s="155">
        <v>10.983526229624943</v>
      </c>
      <c r="C207" s="155">
        <v>29.352</v>
      </c>
      <c r="D207" s="219">
        <v>2020</v>
      </c>
      <c r="F207" s="155">
        <v>9.568694217851375</v>
      </c>
      <c r="G207" s="155">
        <v>21.000000000000032</v>
      </c>
    </row>
    <row r="208" spans="1:7" ht="17">
      <c r="A208" s="160">
        <v>44135</v>
      </c>
      <c r="B208" s="156">
        <v>10.76486182219406</v>
      </c>
      <c r="C208" s="156">
        <v>30.091999999999999</v>
      </c>
      <c r="D208" s="220">
        <v>2020</v>
      </c>
      <c r="F208" s="156">
        <v>9.5564468377543754</v>
      </c>
      <c r="G208" s="156">
        <v>21.100000000000033</v>
      </c>
    </row>
    <row r="209" spans="1:7" ht="17">
      <c r="A209" s="159">
        <v>44165</v>
      </c>
      <c r="B209" s="155">
        <v>10.504198860466598</v>
      </c>
      <c r="C209" s="155">
        <v>32.252000000000002</v>
      </c>
      <c r="D209" s="219">
        <v>2020</v>
      </c>
      <c r="F209" s="155">
        <v>9.5442729300819202</v>
      </c>
      <c r="G209" s="155">
        <v>21.200000000000035</v>
      </c>
    </row>
    <row r="210" spans="1:7" ht="17">
      <c r="A210" s="160">
        <v>44196</v>
      </c>
      <c r="B210" s="156">
        <v>10.313354326477906</v>
      </c>
      <c r="C210" s="156">
        <v>33.433999999999997</v>
      </c>
      <c r="D210" s="220">
        <v>2020</v>
      </c>
      <c r="F210" s="156">
        <v>9.5321717106079475</v>
      </c>
      <c r="G210" s="156">
        <v>21.300000000000036</v>
      </c>
    </row>
    <row r="211" spans="1:7" ht="17">
      <c r="A211" s="159">
        <v>44227</v>
      </c>
      <c r="B211" s="155">
        <v>10.040496031295985</v>
      </c>
      <c r="C211" s="155">
        <v>33.622999999999998</v>
      </c>
      <c r="D211" s="219" t="s">
        <v>631</v>
      </c>
      <c r="F211" s="155">
        <v>9.5201424071087413</v>
      </c>
      <c r="G211" s="155">
        <v>21.400000000000038</v>
      </c>
    </row>
    <row r="212" spans="1:7" ht="17">
      <c r="A212" s="160">
        <v>44255</v>
      </c>
      <c r="B212" s="156">
        <v>9.7271578945174184</v>
      </c>
      <c r="C212" s="156">
        <v>33.564</v>
      </c>
      <c r="D212" s="220" t="s">
        <v>631</v>
      </c>
      <c r="F212" s="156">
        <v>9.5081842591241852</v>
      </c>
      <c r="G212" s="156">
        <v>21.500000000000039</v>
      </c>
    </row>
    <row r="213" spans="1:7" ht="17">
      <c r="A213" s="159">
        <v>44286</v>
      </c>
      <c r="B213" s="155">
        <v>9.6199502136563222</v>
      </c>
      <c r="C213" s="155">
        <v>33.551000000000002</v>
      </c>
      <c r="D213" s="219" t="s">
        <v>631</v>
      </c>
      <c r="F213" s="155">
        <v>9.4962965177248346</v>
      </c>
      <c r="G213" s="155">
        <v>21.600000000000041</v>
      </c>
    </row>
    <row r="214" spans="1:7" ht="17">
      <c r="A214" s="160">
        <v>44316</v>
      </c>
      <c r="B214" s="156">
        <v>9.4443318391305073</v>
      </c>
      <c r="C214" s="156">
        <v>33.537999999999997</v>
      </c>
      <c r="D214" s="220" t="s">
        <v>631</v>
      </c>
      <c r="F214" s="156">
        <v>9.4844784452846618</v>
      </c>
      <c r="G214" s="156">
        <v>21.700000000000042</v>
      </c>
    </row>
    <row r="215" spans="1:7" ht="17">
      <c r="A215" s="159">
        <v>44347</v>
      </c>
      <c r="B215" s="155">
        <v>9.4660977290463766</v>
      </c>
      <c r="C215" s="155">
        <v>33.509</v>
      </c>
      <c r="D215" s="219" t="s">
        <v>631</v>
      </c>
      <c r="F215" s="155">
        <v>9.4727293152593006</v>
      </c>
      <c r="G215" s="155">
        <v>21.800000000000043</v>
      </c>
    </row>
    <row r="216" spans="1:7" ht="17">
      <c r="A216" s="160">
        <v>44377</v>
      </c>
      <c r="B216" s="156">
        <v>9.5120986047425671</v>
      </c>
      <c r="C216" s="156">
        <v>33.619</v>
      </c>
      <c r="D216" s="220" t="s">
        <v>631</v>
      </c>
      <c r="F216" s="156">
        <v>9.4610484119696423</v>
      </c>
      <c r="G216" s="156">
        <v>21.900000000000045</v>
      </c>
    </row>
    <row r="217" spans="1:7" ht="17">
      <c r="A217" s="159">
        <v>44408</v>
      </c>
      <c r="B217" s="155">
        <v>9.4103582219449251</v>
      </c>
      <c r="C217" s="155">
        <v>33.661999999999999</v>
      </c>
      <c r="D217" s="219" t="s">
        <v>631</v>
      </c>
      <c r="F217" s="155">
        <v>9.4494350303906067</v>
      </c>
      <c r="G217" s="155">
        <v>22.000000000000046</v>
      </c>
    </row>
    <row r="218" spans="1:7" ht="17">
      <c r="A218" s="160">
        <v>44439</v>
      </c>
      <c r="B218" s="156">
        <v>9.4500250595674782</v>
      </c>
      <c r="C218" s="156">
        <v>33.619999999999997</v>
      </c>
      <c r="D218" s="220" t="s">
        <v>631</v>
      </c>
      <c r="F218" s="156">
        <v>9.4378884759449875</v>
      </c>
      <c r="G218" s="156">
        <v>22.100000000000048</v>
      </c>
    </row>
    <row r="219" spans="1:7" ht="17">
      <c r="A219" s="159">
        <v>44469</v>
      </c>
      <c r="B219" s="155">
        <v>9.4183039506350887</v>
      </c>
      <c r="C219" s="155">
        <v>33.655999999999999</v>
      </c>
      <c r="D219" s="219" t="s">
        <v>631</v>
      </c>
      <c r="F219" s="155">
        <v>9.4264080643021622</v>
      </c>
      <c r="G219" s="155">
        <v>22.200000000000049</v>
      </c>
    </row>
    <row r="220" spans="1:7" ht="17">
      <c r="A220" s="160">
        <v>44500</v>
      </c>
      <c r="B220" s="156">
        <v>9.5723041622554472</v>
      </c>
      <c r="C220" s="156">
        <v>33.671999999999997</v>
      </c>
      <c r="D220" s="220" t="s">
        <v>631</v>
      </c>
      <c r="F220" s="156">
        <v>9.4149931211816043</v>
      </c>
      <c r="G220" s="156">
        <v>22.30000000000005</v>
      </c>
    </row>
    <row r="221" spans="1:7" ht="17">
      <c r="A221" s="159">
        <v>44530</v>
      </c>
      <c r="B221" s="155">
        <v>9.5892505131164505</v>
      </c>
      <c r="C221" s="155">
        <v>33.570999999999998</v>
      </c>
      <c r="D221" s="219" t="s">
        <v>631</v>
      </c>
      <c r="F221" s="155">
        <v>9.4036429821609921</v>
      </c>
      <c r="G221" s="155">
        <v>22.400000000000052</v>
      </c>
    </row>
    <row r="222" spans="1:7" ht="17">
      <c r="A222" s="160">
        <v>44561</v>
      </c>
      <c r="B222" s="156">
        <v>9.5620499821274887</v>
      </c>
      <c r="C222" s="156">
        <v>33.578000000000003</v>
      </c>
      <c r="D222" s="220" t="s">
        <v>631</v>
      </c>
      <c r="F222" s="156">
        <v>9.3923569924888408</v>
      </c>
      <c r="G222" s="156">
        <v>22.500000000000053</v>
      </c>
    </row>
    <row r="223" spans="1:7" ht="17">
      <c r="A223" s="159">
        <v>44592</v>
      </c>
      <c r="B223" s="155">
        <v>9.6150410678531308</v>
      </c>
      <c r="C223" s="155">
        <v>35.944000000000003</v>
      </c>
      <c r="D223" s="219" t="s">
        <v>631</v>
      </c>
      <c r="F223" s="155">
        <v>9.3811345069015104</v>
      </c>
      <c r="G223" s="155">
        <v>22.600000000000055</v>
      </c>
    </row>
    <row r="224" spans="1:7" ht="17">
      <c r="A224" s="160">
        <v>44620</v>
      </c>
      <c r="B224" s="156">
        <v>9.4389135622237692</v>
      </c>
      <c r="C224" s="156">
        <v>37.412999999999997</v>
      </c>
      <c r="D224" s="220" t="s">
        <v>631</v>
      </c>
      <c r="F224" s="156">
        <v>9.3699748894444532</v>
      </c>
      <c r="G224" s="156">
        <v>22.700000000000056</v>
      </c>
    </row>
    <row r="225" spans="1:7" ht="17">
      <c r="A225" s="159">
        <v>44651</v>
      </c>
      <c r="B225" s="155">
        <v>9.0416538509297748</v>
      </c>
      <c r="C225" s="155">
        <v>39.515999999999998</v>
      </c>
      <c r="D225" s="219" t="s">
        <v>631</v>
      </c>
      <c r="F225" s="155">
        <v>9.358877513297605</v>
      </c>
      <c r="G225" s="155">
        <v>22.800000000000058</v>
      </c>
    </row>
    <row r="226" spans="1:7" ht="17">
      <c r="A226" s="160">
        <v>44681</v>
      </c>
      <c r="B226" s="156">
        <v>8.9068812754771187</v>
      </c>
      <c r="C226" s="156">
        <v>42.302999999999997</v>
      </c>
      <c r="D226" s="220" t="s">
        <v>631</v>
      </c>
      <c r="F226" s="156">
        <v>9.3478417606048083</v>
      </c>
      <c r="G226" s="156">
        <v>22.900000000000059</v>
      </c>
    </row>
    <row r="227" spans="1:7" ht="17">
      <c r="A227" s="159">
        <v>44712</v>
      </c>
      <c r="B227" s="155">
        <v>8.5681434815630446</v>
      </c>
      <c r="C227" s="155">
        <v>44.509</v>
      </c>
      <c r="D227" s="219" t="s">
        <v>631</v>
      </c>
      <c r="F227" s="155">
        <v>9.3368670223071604</v>
      </c>
      <c r="G227" s="155">
        <v>23.00000000000006</v>
      </c>
    </row>
    <row r="228" spans="1:7" ht="17">
      <c r="A228" s="160">
        <v>44742</v>
      </c>
      <c r="B228" s="156">
        <v>8.5607543826821466</v>
      </c>
      <c r="C228" s="156">
        <v>47.466000000000001</v>
      </c>
      <c r="D228" s="220" t="s">
        <v>631</v>
      </c>
      <c r="F228" s="156">
        <v>9.3259526979801173</v>
      </c>
      <c r="G228" s="156">
        <v>23.100000000000062</v>
      </c>
    </row>
    <row r="229" spans="1:7" ht="17">
      <c r="A229" s="159">
        <v>44773</v>
      </c>
      <c r="B229" s="155">
        <v>8.4733256545997389</v>
      </c>
      <c r="C229" s="155">
        <v>50.203000000000003</v>
      </c>
      <c r="D229" s="219" t="s">
        <v>631</v>
      </c>
      <c r="F229" s="155">
        <v>9.3150981956743824</v>
      </c>
      <c r="G229" s="155">
        <v>23.200000000000063</v>
      </c>
    </row>
    <row r="230" spans="1:7" ht="17">
      <c r="A230" s="160">
        <v>44804</v>
      </c>
      <c r="B230" s="156">
        <v>8.0528173354999382</v>
      </c>
      <c r="C230" s="156">
        <v>59.984000000000002</v>
      </c>
      <c r="D230" s="220" t="s">
        <v>631</v>
      </c>
      <c r="F230" s="156">
        <v>9.3043029317603256</v>
      </c>
      <c r="G230" s="156">
        <v>23.300000000000065</v>
      </c>
    </row>
    <row r="231" spans="1:7" ht="17">
      <c r="A231" s="159">
        <v>44834</v>
      </c>
      <c r="B231" s="155">
        <v>7.7347676827429295</v>
      </c>
      <c r="C231" s="155">
        <v>66.093999999999994</v>
      </c>
      <c r="D231" s="219" t="s">
        <v>631</v>
      </c>
      <c r="F231" s="155">
        <v>9.2935663307759615</v>
      </c>
      <c r="G231" s="155">
        <v>23.400000000000066</v>
      </c>
    </row>
    <row r="232" spans="1:7" ht="17">
      <c r="A232" s="160">
        <v>44865</v>
      </c>
      <c r="B232" s="156">
        <v>7.6649163067823194</v>
      </c>
      <c r="C232" s="156">
        <v>68.569999999999993</v>
      </c>
      <c r="D232" s="220" t="s">
        <v>631</v>
      </c>
      <c r="F232" s="156">
        <v>9.2828878252783138</v>
      </c>
      <c r="G232" s="156">
        <v>23.500000000000068</v>
      </c>
    </row>
    <row r="233" spans="1:7" ht="17">
      <c r="A233" s="159">
        <v>44895</v>
      </c>
      <c r="B233" s="155">
        <v>7.3962192600530274</v>
      </c>
      <c r="C233" s="155">
        <v>68.688999999999993</v>
      </c>
      <c r="D233" s="219" t="s">
        <v>631</v>
      </c>
      <c r="F233" s="155">
        <v>9.2722668556981205</v>
      </c>
      <c r="G233" s="155">
        <v>23.600000000000069</v>
      </c>
    </row>
    <row r="234" spans="1:7" ht="17">
      <c r="A234" s="160">
        <v>44926</v>
      </c>
      <c r="B234" s="156">
        <v>7.3089148658814924</v>
      </c>
      <c r="C234" s="156">
        <v>68.858999999999995</v>
      </c>
      <c r="D234" s="220" t="s">
        <v>631</v>
      </c>
      <c r="F234" s="156">
        <v>9.2617028701977659</v>
      </c>
      <c r="G234" s="156">
        <v>23.70000000000007</v>
      </c>
    </row>
    <row r="235" spans="1:7" ht="17">
      <c r="A235" s="159">
        <v>44957</v>
      </c>
      <c r="B235" s="155">
        <v>7.2427719195547517</v>
      </c>
      <c r="C235" s="155">
        <v>68.968000000000004</v>
      </c>
      <c r="D235" s="219" t="s">
        <v>631</v>
      </c>
      <c r="F235" s="155">
        <v>9.2511953245323504</v>
      </c>
      <c r="G235" s="155">
        <v>23.800000000000072</v>
      </c>
    </row>
    <row r="236" spans="1:7" ht="17">
      <c r="A236" s="160">
        <v>44985</v>
      </c>
      <c r="B236" s="156">
        <v>7.1169740986122854</v>
      </c>
      <c r="C236" s="156">
        <v>69.212999999999994</v>
      </c>
      <c r="D236" s="220" t="s">
        <v>631</v>
      </c>
      <c r="F236" s="156">
        <v>9.2407436819138713</v>
      </c>
      <c r="G236" s="156">
        <v>23.900000000000073</v>
      </c>
    </row>
    <row r="237" spans="1:7" ht="17">
      <c r="F237" s="155">
        <v>9.2303474128783449</v>
      </c>
      <c r="G237" s="155">
        <v>24.000000000000075</v>
      </c>
    </row>
    <row r="238" spans="1:7" ht="17">
      <c r="A238" s="15" t="s">
        <v>632</v>
      </c>
      <c r="B238" s="153"/>
      <c r="F238" s="156">
        <v>9.2200059951558391</v>
      </c>
      <c r="G238" s="156">
        <v>24.100000000000076</v>
      </c>
    </row>
    <row r="239" spans="1:7" ht="17">
      <c r="A239" s="15"/>
      <c r="B239" s="15"/>
      <c r="F239" s="155">
        <v>9.2097189135433926</v>
      </c>
      <c r="G239" s="155">
        <v>24.200000000000077</v>
      </c>
    </row>
    <row r="240" spans="1:7" ht="14" customHeight="1">
      <c r="A240" s="14" t="s">
        <v>633</v>
      </c>
      <c r="B240" s="153"/>
      <c r="F240" s="156">
        <v>9.1994856597806312</v>
      </c>
      <c r="G240" s="156">
        <v>24.300000000000079</v>
      </c>
    </row>
    <row r="241" spans="6:7" ht="17">
      <c r="F241" s="155">
        <v>9.1893057324281067</v>
      </c>
      <c r="G241" s="155">
        <v>24.40000000000008</v>
      </c>
    </row>
    <row r="242" spans="6:7" ht="17">
      <c r="F242" s="156">
        <v>9.1791786367482509</v>
      </c>
      <c r="G242" s="156">
        <v>24.500000000000082</v>
      </c>
    </row>
    <row r="243" spans="6:7" ht="17">
      <c r="F243" s="155">
        <v>9.1691038845889015</v>
      </c>
      <c r="G243" s="155">
        <v>24.600000000000083</v>
      </c>
    </row>
    <row r="244" spans="6:7" ht="17">
      <c r="F244" s="156">
        <v>9.1590809942692584</v>
      </c>
      <c r="G244" s="156">
        <v>24.700000000000085</v>
      </c>
    </row>
    <row r="245" spans="6:7" ht="17">
      <c r="F245" s="155">
        <v>9.149109490468355</v>
      </c>
      <c r="G245" s="155">
        <v>24.800000000000086</v>
      </c>
    </row>
    <row r="246" spans="6:7" ht="17">
      <c r="F246" s="156">
        <v>9.1391889041158052</v>
      </c>
      <c r="G246" s="156">
        <v>24.900000000000087</v>
      </c>
    </row>
    <row r="247" spans="6:7" ht="17">
      <c r="F247" s="155">
        <v>9.1293187722849201</v>
      </c>
      <c r="G247" s="155">
        <v>25.000000000000089</v>
      </c>
    </row>
    <row r="248" spans="6:7" ht="17">
      <c r="F248" s="156">
        <v>9.1194986380880412</v>
      </c>
      <c r="G248" s="156">
        <v>25.10000000000009</v>
      </c>
    </row>
    <row r="249" spans="6:7" ht="17">
      <c r="F249" s="155">
        <v>9.1097280505740734</v>
      </c>
      <c r="G249" s="155">
        <v>25.200000000000092</v>
      </c>
    </row>
    <row r="250" spans="6:7" ht="17">
      <c r="F250" s="156">
        <v>9.1000065646281598</v>
      </c>
      <c r="G250" s="156">
        <v>25.300000000000093</v>
      </c>
    </row>
    <row r="251" spans="6:7" ht="17">
      <c r="F251" s="155">
        <v>9.0903337408734259</v>
      </c>
      <c r="G251" s="155">
        <v>25.400000000000095</v>
      </c>
    </row>
    <row r="252" spans="6:7" ht="17">
      <c r="F252" s="156">
        <v>9.0807091455747795</v>
      </c>
      <c r="G252" s="156">
        <v>25.500000000000096</v>
      </c>
    </row>
    <row r="253" spans="6:7" ht="17">
      <c r="F253" s="155">
        <v>9.0711323505446639</v>
      </c>
      <c r="G253" s="155">
        <v>25.600000000000097</v>
      </c>
    </row>
    <row r="254" spans="6:7" ht="17">
      <c r="F254" s="156">
        <v>9.0616029330507857</v>
      </c>
      <c r="G254" s="156">
        <v>25.700000000000099</v>
      </c>
    </row>
    <row r="255" spans="6:7" ht="17">
      <c r="F255" s="155">
        <v>9.0521204757256903</v>
      </c>
      <c r="G255" s="155">
        <v>25.8000000000001</v>
      </c>
    </row>
    <row r="256" spans="6:7" ht="17">
      <c r="F256" s="156">
        <v>9.0426845664782061</v>
      </c>
      <c r="G256" s="156">
        <v>25.900000000000102</v>
      </c>
    </row>
    <row r="257" spans="6:7" ht="17">
      <c r="F257" s="155">
        <v>9.0332947984066774</v>
      </c>
      <c r="G257" s="155">
        <v>26.000000000000103</v>
      </c>
    </row>
    <row r="258" spans="6:7" ht="17">
      <c r="F258" s="156">
        <v>9.0239507697139487</v>
      </c>
      <c r="G258" s="156">
        <v>26.100000000000104</v>
      </c>
    </row>
    <row r="259" spans="6:7" ht="17">
      <c r="F259" s="155">
        <v>9.0146520836240729</v>
      </c>
      <c r="G259" s="155">
        <v>26.200000000000106</v>
      </c>
    </row>
    <row r="260" spans="6:7" ht="17">
      <c r="F260" s="156">
        <v>9.0053983483006572</v>
      </c>
      <c r="G260" s="156">
        <v>26.300000000000107</v>
      </c>
    </row>
    <row r="261" spans="6:7" ht="17">
      <c r="F261" s="155">
        <v>8.9961891767669027</v>
      </c>
      <c r="G261" s="155">
        <v>26.400000000000109</v>
      </c>
    </row>
    <row r="262" spans="6:7" ht="17">
      <c r="F262" s="156">
        <v>8.9870241868271741</v>
      </c>
      <c r="G262" s="156">
        <v>26.50000000000011</v>
      </c>
    </row>
    <row r="263" spans="6:7" ht="17">
      <c r="F263" s="155">
        <v>8.977903000990155</v>
      </c>
      <c r="G263" s="155">
        <v>26.600000000000112</v>
      </c>
    </row>
    <row r="264" spans="6:7" ht="17">
      <c r="F264" s="156">
        <v>8.9688252463935179</v>
      </c>
      <c r="G264" s="156">
        <v>26.700000000000113</v>
      </c>
    </row>
    <row r="265" spans="6:7" ht="17">
      <c r="F265" s="155">
        <v>8.9597905547300947</v>
      </c>
      <c r="G265" s="155">
        <v>26.800000000000114</v>
      </c>
    </row>
    <row r="266" spans="6:7" ht="17">
      <c r="F266" s="156">
        <v>8.9507985621754393</v>
      </c>
      <c r="G266" s="156">
        <v>26.900000000000116</v>
      </c>
    </row>
    <row r="267" spans="6:7" ht="17">
      <c r="F267" s="155">
        <v>8.9418489093168887</v>
      </c>
      <c r="G267" s="155">
        <v>27.000000000000117</v>
      </c>
    </row>
    <row r="268" spans="6:7" ht="17">
      <c r="F268" s="156">
        <v>8.9329412410839311</v>
      </c>
      <c r="G268" s="156">
        <v>27.100000000000119</v>
      </c>
    </row>
    <row r="269" spans="6:7" ht="17">
      <c r="F269" s="155">
        <v>8.9240752066799658</v>
      </c>
      <c r="G269" s="155">
        <v>27.20000000000012</v>
      </c>
    </row>
    <row r="270" spans="6:7" ht="17">
      <c r="F270" s="156">
        <v>8.9152504595153701</v>
      </c>
      <c r="G270" s="156">
        <v>27.300000000000122</v>
      </c>
    </row>
    <row r="271" spans="6:7" ht="17">
      <c r="F271" s="155">
        <v>8.9064666571418591</v>
      </c>
      <c r="G271" s="155">
        <v>27.400000000000123</v>
      </c>
    </row>
    <row r="272" spans="6:7" ht="17">
      <c r="F272" s="156">
        <v>8.8977234611880966</v>
      </c>
      <c r="G272" s="156">
        <v>27.500000000000124</v>
      </c>
    </row>
    <row r="273" spans="6:7" ht="17">
      <c r="F273" s="155">
        <v>8.8890205372965436</v>
      </c>
      <c r="G273" s="155">
        <v>27.600000000000126</v>
      </c>
    </row>
    <row r="274" spans="6:7" ht="17">
      <c r="F274" s="156">
        <v>8.880357555061515</v>
      </c>
      <c r="G274" s="156">
        <v>27.700000000000127</v>
      </c>
    </row>
    <row r="275" spans="6:7" ht="17">
      <c r="F275" s="155">
        <v>8.8717341879683982</v>
      </c>
      <c r="G275" s="155">
        <v>27.800000000000129</v>
      </c>
    </row>
    <row r="276" spans="6:7" ht="17">
      <c r="F276" s="156">
        <v>8.86315011333404</v>
      </c>
      <c r="G276" s="156">
        <v>27.90000000000013</v>
      </c>
    </row>
    <row r="277" spans="6:7" ht="17">
      <c r="F277" s="155">
        <v>8.8546050122482249</v>
      </c>
      <c r="G277" s="155">
        <v>28.000000000000131</v>
      </c>
    </row>
    <row r="278" spans="6:7" ht="17">
      <c r="F278" s="156">
        <v>8.8460985695163004</v>
      </c>
      <c r="G278" s="156">
        <v>28.100000000000133</v>
      </c>
    </row>
    <row r="279" spans="6:7" ht="17">
      <c r="F279" s="155">
        <v>8.8376304736028199</v>
      </c>
      <c r="G279" s="155">
        <v>28.200000000000134</v>
      </c>
    </row>
    <row r="280" spans="6:7" ht="17">
      <c r="F280" s="156">
        <v>8.8292004165762954</v>
      </c>
      <c r="G280" s="156">
        <v>28.300000000000136</v>
      </c>
    </row>
    <row r="281" spans="6:7" ht="17">
      <c r="F281" s="155">
        <v>8.8208080940549145</v>
      </c>
      <c r="G281" s="155">
        <v>28.400000000000137</v>
      </c>
    </row>
    <row r="282" spans="6:7" ht="17">
      <c r="F282" s="156">
        <v>8.8124532051533251</v>
      </c>
      <c r="G282" s="156">
        <v>28.500000000000139</v>
      </c>
    </row>
    <row r="283" spans="6:7" ht="17">
      <c r="F283" s="155">
        <v>8.8041354524303408</v>
      </c>
      <c r="G283" s="155">
        <v>28.60000000000014</v>
      </c>
    </row>
    <row r="284" spans="6:7" ht="17">
      <c r="F284" s="156">
        <v>8.7958545418376684</v>
      </c>
      <c r="G284" s="156">
        <v>28.700000000000141</v>
      </c>
    </row>
    <row r="285" spans="6:7" ht="17">
      <c r="F285" s="155">
        <v>8.7876101826695177</v>
      </c>
      <c r="G285" s="155">
        <v>28.800000000000143</v>
      </c>
    </row>
    <row r="286" spans="6:7" ht="17">
      <c r="F286" s="156">
        <v>8.7794020875131729</v>
      </c>
      <c r="G286" s="156">
        <v>28.900000000000144</v>
      </c>
    </row>
    <row r="287" spans="6:7" ht="17">
      <c r="F287" s="155">
        <v>8.7712299722004392</v>
      </c>
      <c r="G287" s="155">
        <v>29.000000000000146</v>
      </c>
    </row>
    <row r="288" spans="6:7" ht="17">
      <c r="F288" s="156">
        <v>8.7630935557599869</v>
      </c>
      <c r="G288" s="156">
        <v>29.100000000000147</v>
      </c>
    </row>
    <row r="289" spans="6:7" ht="17">
      <c r="F289" s="155">
        <v>8.7549925603705532</v>
      </c>
      <c r="G289" s="155">
        <v>29.200000000000149</v>
      </c>
    </row>
    <row r="290" spans="6:7" ht="17">
      <c r="F290" s="156">
        <v>8.7469267113149538</v>
      </c>
      <c r="G290" s="156">
        <v>29.30000000000015</v>
      </c>
    </row>
    <row r="291" spans="6:7" ht="17">
      <c r="F291" s="155">
        <v>8.7388957369349889</v>
      </c>
      <c r="G291" s="155">
        <v>29.400000000000151</v>
      </c>
    </row>
    <row r="292" spans="6:7" ht="17">
      <c r="F292" s="156">
        <v>8.7308993685870764</v>
      </c>
      <c r="G292" s="156">
        <v>29.500000000000153</v>
      </c>
    </row>
    <row r="293" spans="6:7" ht="17">
      <c r="F293" s="155">
        <v>8.7229373405987403</v>
      </c>
      <c r="G293" s="155">
        <v>29.600000000000154</v>
      </c>
    </row>
    <row r="294" spans="6:7" ht="17">
      <c r="F294" s="156">
        <v>8.7150093902258412</v>
      </c>
      <c r="G294" s="156">
        <v>29.700000000000156</v>
      </c>
    </row>
    <row r="295" spans="6:7" ht="17">
      <c r="F295" s="155">
        <v>8.7071152576105479</v>
      </c>
      <c r="G295" s="155">
        <v>29.800000000000157</v>
      </c>
    </row>
    <row r="296" spans="6:7" ht="17">
      <c r="F296" s="156">
        <v>8.6992546857401045</v>
      </c>
      <c r="G296" s="156">
        <v>29.900000000000158</v>
      </c>
    </row>
    <row r="297" spans="6:7" ht="17">
      <c r="F297" s="155">
        <v>8.6914274204062725</v>
      </c>
      <c r="G297" s="155">
        <v>30.00000000000016</v>
      </c>
    </row>
    <row r="298" spans="6:7" ht="17">
      <c r="F298" s="156">
        <v>8.6836332101654907</v>
      </c>
      <c r="G298" s="156">
        <v>30.100000000000161</v>
      </c>
    </row>
    <row r="299" spans="6:7" ht="17">
      <c r="F299" s="155">
        <v>8.6758718062997602</v>
      </c>
      <c r="G299" s="155">
        <v>30.200000000000163</v>
      </c>
    </row>
    <row r="300" spans="6:7" ht="17">
      <c r="F300" s="156">
        <v>8.668142962778191</v>
      </c>
      <c r="G300" s="156">
        <v>30.300000000000164</v>
      </c>
    </row>
    <row r="301" spans="6:7" ht="17">
      <c r="F301" s="155">
        <v>8.6604464362191997</v>
      </c>
      <c r="G301" s="155">
        <v>30.400000000000166</v>
      </c>
    </row>
    <row r="302" spans="6:7" ht="17">
      <c r="F302" s="156">
        <v>8.652781985853391</v>
      </c>
      <c r="G302" s="156">
        <v>30.500000000000167</v>
      </c>
    </row>
    <row r="303" spans="6:7" ht="17">
      <c r="F303" s="155">
        <v>8.645149373487067</v>
      </c>
      <c r="G303" s="155">
        <v>30.600000000000168</v>
      </c>
    </row>
    <row r="304" spans="6:7" ht="17">
      <c r="F304" s="156">
        <v>8.6375483634663528</v>
      </c>
      <c r="G304" s="156">
        <v>30.70000000000017</v>
      </c>
    </row>
    <row r="305" spans="6:7" ht="17">
      <c r="F305" s="155">
        <v>8.6299787226419706</v>
      </c>
      <c r="G305" s="155">
        <v>30.800000000000171</v>
      </c>
    </row>
    <row r="306" spans="6:7" ht="17">
      <c r="F306" s="156">
        <v>8.6224402203345551</v>
      </c>
      <c r="G306" s="156">
        <v>30.900000000000173</v>
      </c>
    </row>
    <row r="307" spans="6:7" ht="17">
      <c r="F307" s="155">
        <v>8.6149326283006218</v>
      </c>
      <c r="G307" s="155">
        <v>31.000000000000174</v>
      </c>
    </row>
    <row r="308" spans="6:7" ht="17">
      <c r="F308" s="156">
        <v>8.6074557206990878</v>
      </c>
      <c r="G308" s="156">
        <v>31.100000000000176</v>
      </c>
    </row>
    <row r="309" spans="6:7" ht="17">
      <c r="F309" s="155">
        <v>8.6000092740583334</v>
      </c>
      <c r="G309" s="155">
        <v>31.200000000000177</v>
      </c>
    </row>
    <row r="310" spans="6:7" ht="17">
      <c r="F310" s="156">
        <v>8.5925930672438717</v>
      </c>
      <c r="G310" s="156">
        <v>31.300000000000178</v>
      </c>
    </row>
    <row r="311" spans="6:7" ht="17">
      <c r="F311" s="155">
        <v>8.5852068814265099</v>
      </c>
      <c r="G311" s="155">
        <v>31.40000000000018</v>
      </c>
    </row>
    <row r="312" spans="6:7" ht="17">
      <c r="F312" s="156">
        <v>8.5778505000510776</v>
      </c>
      <c r="G312" s="156">
        <v>31.500000000000181</v>
      </c>
    </row>
    <row r="313" spans="6:7" ht="17">
      <c r="F313" s="155">
        <v>8.5705237088056663</v>
      </c>
      <c r="G313" s="155">
        <v>31.600000000000183</v>
      </c>
    </row>
    <row r="314" spans="6:7" ht="17">
      <c r="F314" s="156">
        <v>8.5632262955913756</v>
      </c>
      <c r="G314" s="156">
        <v>31.700000000000184</v>
      </c>
    </row>
    <row r="315" spans="6:7" ht="17">
      <c r="F315" s="155">
        <v>8.5559580504925687</v>
      </c>
      <c r="G315" s="155">
        <v>31.800000000000185</v>
      </c>
    </row>
    <row r="316" spans="6:7" ht="17">
      <c r="F316" s="156">
        <v>8.5487187657476138</v>
      </c>
      <c r="G316" s="156">
        <v>31.900000000000187</v>
      </c>
    </row>
    <row r="317" spans="6:7" ht="17">
      <c r="F317" s="155">
        <v>8.5415082357201211</v>
      </c>
      <c r="G317" s="155">
        <v>32.000000000000185</v>
      </c>
    </row>
    <row r="318" spans="6:7" ht="17">
      <c r="F318" s="156">
        <v>8.534326256870628</v>
      </c>
      <c r="G318" s="156">
        <v>32.100000000000186</v>
      </c>
    </row>
    <row r="319" spans="6:7" ht="17">
      <c r="F319" s="155">
        <v>8.5271726277287829</v>
      </c>
      <c r="G319" s="155">
        <v>32.200000000000188</v>
      </c>
    </row>
    <row r="320" spans="6:7" ht="17">
      <c r="F320" s="156">
        <v>8.5200471488659346</v>
      </c>
      <c r="G320" s="156">
        <v>32.300000000000189</v>
      </c>
    </row>
    <row r="321" spans="6:7" ht="17">
      <c r="F321" s="155">
        <v>8.5129496228682306</v>
      </c>
      <c r="G321" s="155">
        <v>32.40000000000019</v>
      </c>
    </row>
    <row r="322" spans="6:7" ht="17">
      <c r="F322" s="156">
        <v>8.5058798543100878</v>
      </c>
      <c r="G322" s="156">
        <v>32.500000000000192</v>
      </c>
    </row>
    <row r="323" spans="6:7" ht="17">
      <c r="F323" s="155">
        <v>8.4988376497281468</v>
      </c>
      <c r="G323" s="155">
        <v>32.600000000000193</v>
      </c>
    </row>
    <row r="324" spans="6:7" ht="17">
      <c r="F324" s="156">
        <v>8.4918228175956099</v>
      </c>
      <c r="G324" s="156">
        <v>32.700000000000195</v>
      </c>
    </row>
    <row r="325" spans="6:7" ht="17">
      <c r="F325" s="155">
        <v>8.4848351682970051</v>
      </c>
      <c r="G325" s="155">
        <v>32.800000000000196</v>
      </c>
    </row>
    <row r="326" spans="6:7" ht="17">
      <c r="F326" s="156">
        <v>8.4778745141033607</v>
      </c>
      <c r="G326" s="156">
        <v>32.900000000000198</v>
      </c>
    </row>
    <row r="327" spans="6:7" ht="17">
      <c r="F327" s="155">
        <v>8.4709406691477618</v>
      </c>
      <c r="G327" s="155">
        <v>33.000000000000199</v>
      </c>
    </row>
    <row r="328" spans="6:7" ht="17">
      <c r="F328" s="156">
        <v>8.4640334494013096</v>
      </c>
      <c r="G328" s="156">
        <v>33.1000000000002</v>
      </c>
    </row>
    <row r="329" spans="6:7" ht="17">
      <c r="F329" s="155">
        <v>8.4571526726494568</v>
      </c>
      <c r="G329" s="155">
        <v>33.200000000000202</v>
      </c>
    </row>
    <row r="330" spans="6:7" ht="17">
      <c r="F330" s="156">
        <v>8.4502981584687262</v>
      </c>
      <c r="G330" s="156">
        <v>33.300000000000203</v>
      </c>
    </row>
    <row r="331" spans="6:7" ht="17">
      <c r="F331" s="155">
        <v>8.4434697282037749</v>
      </c>
      <c r="G331" s="155">
        <v>33.400000000000205</v>
      </c>
    </row>
    <row r="332" spans="6:7" ht="17">
      <c r="F332" s="156">
        <v>8.4366672049448486</v>
      </c>
      <c r="G332" s="156">
        <v>33.500000000000206</v>
      </c>
    </row>
    <row r="333" spans="6:7" ht="17">
      <c r="F333" s="155">
        <v>8.4298904135055679</v>
      </c>
      <c r="G333" s="155">
        <v>33.600000000000207</v>
      </c>
    </row>
    <row r="334" spans="6:7" ht="17">
      <c r="F334" s="156">
        <v>8.4231391804010745</v>
      </c>
      <c r="G334" s="156">
        <v>33.700000000000209</v>
      </c>
    </row>
    <row r="335" spans="6:7" ht="17">
      <c r="F335" s="155">
        <v>8.4164133338265135</v>
      </c>
      <c r="G335" s="155">
        <v>33.80000000000021</v>
      </c>
    </row>
    <row r="336" spans="6:7" ht="17">
      <c r="F336" s="156">
        <v>8.4097127036358472</v>
      </c>
      <c r="G336" s="156">
        <v>33.900000000000212</v>
      </c>
    </row>
    <row r="337" spans="6:7" ht="17">
      <c r="F337" s="155">
        <v>8.403037121321006</v>
      </c>
      <c r="G337" s="155">
        <v>34.000000000000213</v>
      </c>
    </row>
    <row r="338" spans="6:7" ht="17">
      <c r="F338" s="156">
        <v>8.3963864199913623</v>
      </c>
      <c r="G338" s="156">
        <v>34.100000000000215</v>
      </c>
    </row>
    <row r="339" spans="6:7" ht="17">
      <c r="F339" s="155">
        <v>8.3897604343535068</v>
      </c>
      <c r="G339" s="155">
        <v>34.200000000000216</v>
      </c>
    </row>
    <row r="340" spans="6:7" ht="17">
      <c r="F340" s="156">
        <v>8.3831590006913519</v>
      </c>
      <c r="G340" s="156">
        <v>34.300000000000217</v>
      </c>
    </row>
    <row r="341" spans="6:7" ht="17">
      <c r="F341" s="155">
        <v>8.3765819568465272</v>
      </c>
      <c r="G341" s="155">
        <v>34.400000000000219</v>
      </c>
    </row>
    <row r="342" spans="6:7" ht="17">
      <c r="F342" s="156">
        <v>8.3700291421990851</v>
      </c>
      <c r="G342" s="156">
        <v>34.50000000000022</v>
      </c>
    </row>
    <row r="343" spans="6:7" ht="17">
      <c r="F343" s="155">
        <v>8.3635003976485045</v>
      </c>
      <c r="G343" s="155">
        <v>34.600000000000222</v>
      </c>
    </row>
    <row r="344" spans="6:7" ht="17">
      <c r="F344" s="156">
        <v>8.3569955655949659</v>
      </c>
      <c r="G344" s="156">
        <v>34.700000000000223</v>
      </c>
    </row>
    <row r="345" spans="6:7" ht="17">
      <c r="F345" s="155">
        <v>8.3505144899209149</v>
      </c>
      <c r="G345" s="155">
        <v>34.800000000000225</v>
      </c>
    </row>
    <row r="346" spans="6:7" ht="17">
      <c r="F346" s="156">
        <v>8.3440570159729273</v>
      </c>
      <c r="G346" s="156">
        <v>34.900000000000226</v>
      </c>
    </row>
    <row r="347" spans="6:7" ht="17">
      <c r="F347" s="155">
        <v>8.3376229905438066</v>
      </c>
      <c r="G347" s="155">
        <v>35.000000000000227</v>
      </c>
    </row>
    <row r="348" spans="6:7" ht="17">
      <c r="F348" s="156">
        <v>8.3312122618550024</v>
      </c>
      <c r="G348" s="156">
        <v>35.100000000000229</v>
      </c>
    </row>
    <row r="349" spans="6:7" ht="17">
      <c r="F349" s="155">
        <v>8.3248246795392316</v>
      </c>
      <c r="G349" s="155">
        <v>35.20000000000023</v>
      </c>
    </row>
    <row r="350" spans="6:7" ht="17">
      <c r="F350" s="156">
        <v>8.3184600946234148</v>
      </c>
      <c r="G350" s="156">
        <v>35.300000000000232</v>
      </c>
    </row>
    <row r="351" spans="6:7" ht="17">
      <c r="F351" s="155">
        <v>8.3121183595118353</v>
      </c>
      <c r="G351" s="155">
        <v>35.400000000000233</v>
      </c>
    </row>
    <row r="352" spans="6:7" ht="17">
      <c r="F352" s="156">
        <v>8.3057993279695577</v>
      </c>
      <c r="G352" s="156">
        <v>35.500000000000234</v>
      </c>
    </row>
    <row r="353" spans="6:7" ht="17">
      <c r="F353" s="155">
        <v>8.299502855106077</v>
      </c>
      <c r="G353" s="155">
        <v>35.600000000000236</v>
      </c>
    </row>
    <row r="354" spans="6:7" ht="17">
      <c r="F354" s="156">
        <v>8.2932287973592533</v>
      </c>
      <c r="G354" s="156">
        <v>35.700000000000237</v>
      </c>
    </row>
    <row r="355" spans="6:7" ht="17">
      <c r="F355" s="155">
        <v>8.2869770124794293</v>
      </c>
      <c r="G355" s="155">
        <v>35.800000000000239</v>
      </c>
    </row>
    <row r="356" spans="6:7" ht="17">
      <c r="F356" s="156">
        <v>8.2807473595138088</v>
      </c>
      <c r="G356" s="156">
        <v>35.90000000000024</v>
      </c>
    </row>
    <row r="357" spans="6:7" ht="17">
      <c r="F357" s="155">
        <v>8.2745396987910595</v>
      </c>
      <c r="G357" s="155">
        <v>36.000000000000242</v>
      </c>
    </row>
    <row r="358" spans="6:7" ht="17">
      <c r="F358" s="156">
        <v>8.2683538919061554</v>
      </c>
      <c r="G358" s="156">
        <v>36.100000000000243</v>
      </c>
    </row>
    <row r="359" spans="6:7" ht="17">
      <c r="F359" s="155">
        <v>8.2621898017054072</v>
      </c>
      <c r="G359" s="155">
        <v>36.200000000000244</v>
      </c>
    </row>
    <row r="360" spans="6:7" ht="17">
      <c r="F360" s="156">
        <v>8.2560472922717381</v>
      </c>
      <c r="G360" s="156">
        <v>36.300000000000246</v>
      </c>
    </row>
    <row r="361" spans="6:7" ht="17">
      <c r="F361" s="155">
        <v>8.2499262289101676</v>
      </c>
      <c r="G361" s="155">
        <v>36.400000000000247</v>
      </c>
    </row>
    <row r="362" spans="6:7" ht="17">
      <c r="F362" s="156">
        <v>8.2438264781334993</v>
      </c>
      <c r="G362" s="156">
        <v>36.500000000000249</v>
      </c>
    </row>
    <row r="363" spans="6:7" ht="17">
      <c r="F363" s="155">
        <v>8.2377479076482079</v>
      </c>
      <c r="G363" s="155">
        <v>36.60000000000025</v>
      </c>
    </row>
    <row r="364" spans="6:7" ht="17">
      <c r="F364" s="156">
        <v>8.2316903863405528</v>
      </c>
      <c r="G364" s="156">
        <v>36.700000000000252</v>
      </c>
    </row>
    <row r="365" spans="6:7" ht="17">
      <c r="F365" s="155">
        <v>8.225653784262871</v>
      </c>
      <c r="G365" s="155">
        <v>36.800000000000253</v>
      </c>
    </row>
    <row r="366" spans="6:7" ht="17">
      <c r="F366" s="156">
        <v>8.2196379726200615</v>
      </c>
      <c r="G366" s="156">
        <v>36.900000000000254</v>
      </c>
    </row>
    <row r="367" spans="6:7" ht="17">
      <c r="F367" s="155">
        <v>8.21364282375629</v>
      </c>
      <c r="G367" s="155">
        <v>37.000000000000256</v>
      </c>
    </row>
    <row r="368" spans="6:7" ht="17">
      <c r="F368" s="156">
        <v>8.2076682111418577</v>
      </c>
      <c r="G368" s="156">
        <v>37.100000000000257</v>
      </c>
    </row>
    <row r="369" spans="6:7" ht="17">
      <c r="F369" s="155">
        <v>8.2017140093602503</v>
      </c>
      <c r="G369" s="155">
        <v>37.200000000000259</v>
      </c>
    </row>
    <row r="370" spans="6:7" ht="17">
      <c r="F370" s="156">
        <v>8.1957800940954009</v>
      </c>
      <c r="G370" s="156">
        <v>37.30000000000026</v>
      </c>
    </row>
    <row r="371" spans="6:7" ht="17">
      <c r="F371" s="155">
        <v>8.1898663421191085</v>
      </c>
      <c r="G371" s="155">
        <v>37.400000000000261</v>
      </c>
    </row>
    <row r="372" spans="6:7" ht="17">
      <c r="F372" s="156">
        <v>8.183972631278646</v>
      </c>
      <c r="G372" s="156">
        <v>37.500000000000263</v>
      </c>
    </row>
    <row r="373" spans="6:7" ht="17">
      <c r="F373" s="155">
        <v>8.1780988404845143</v>
      </c>
      <c r="G373" s="155">
        <v>37.600000000000264</v>
      </c>
    </row>
    <row r="374" spans="6:7" ht="17">
      <c r="F374" s="156">
        <v>8.1722448496984228</v>
      </c>
      <c r="G374" s="156">
        <v>37.700000000000266</v>
      </c>
    </row>
    <row r="375" spans="6:7" ht="17">
      <c r="F375" s="155">
        <v>8.1664105399213707</v>
      </c>
      <c r="G375" s="155">
        <v>37.800000000000267</v>
      </c>
    </row>
    <row r="376" spans="6:7" ht="17">
      <c r="F376" s="156">
        <v>8.1605957931819582</v>
      </c>
      <c r="G376" s="156">
        <v>37.900000000000269</v>
      </c>
    </row>
    <row r="377" spans="6:7" ht="17">
      <c r="F377" s="155">
        <v>8.1548004925247994</v>
      </c>
      <c r="G377" s="155">
        <v>38.00000000000027</v>
      </c>
    </row>
    <row r="378" spans="6:7" ht="17">
      <c r="F378" s="156">
        <v>8.1490245219991504</v>
      </c>
      <c r="G378" s="156">
        <v>38.100000000000271</v>
      </c>
    </row>
    <row r="379" spans="6:7" ht="17">
      <c r="F379" s="155">
        <v>8.1432677666476607</v>
      </c>
      <c r="G379" s="155">
        <v>38.200000000000273</v>
      </c>
    </row>
    <row r="380" spans="6:7" ht="17">
      <c r="F380" s="156">
        <v>8.1375301124952806</v>
      </c>
      <c r="G380" s="156">
        <v>38.300000000000274</v>
      </c>
    </row>
    <row r="381" spans="6:7" ht="17">
      <c r="F381" s="155">
        <v>8.1318114465383449</v>
      </c>
      <c r="G381" s="155">
        <v>38.400000000000276</v>
      </c>
    </row>
    <row r="382" spans="6:7" ht="17">
      <c r="F382" s="156">
        <v>8.1261116567337712</v>
      </c>
      <c r="G382" s="156">
        <v>38.500000000000277</v>
      </c>
    </row>
    <row r="383" spans="6:7" ht="17">
      <c r="F383" s="155">
        <v>8.1204306319884463</v>
      </c>
      <c r="G383" s="155">
        <v>38.600000000000279</v>
      </c>
    </row>
    <row r="384" spans="6:7" ht="17">
      <c r="F384" s="156">
        <v>8.1147682621487096</v>
      </c>
      <c r="G384" s="156">
        <v>38.70000000000028</v>
      </c>
    </row>
    <row r="385" spans="6:7" ht="17">
      <c r="F385" s="155">
        <v>8.1091244379900349</v>
      </c>
      <c r="G385" s="155">
        <v>38.800000000000281</v>
      </c>
    </row>
    <row r="386" spans="6:7" ht="17">
      <c r="F386" s="156">
        <v>8.1034990512068017</v>
      </c>
      <c r="G386" s="156">
        <v>38.900000000000283</v>
      </c>
    </row>
    <row r="387" spans="6:7" ht="17">
      <c r="F387" s="155">
        <v>8.0978919944022252</v>
      </c>
      <c r="G387" s="155">
        <v>39.000000000000284</v>
      </c>
    </row>
    <row r="388" spans="6:7" ht="17">
      <c r="F388" s="156">
        <v>8.0923031610784406</v>
      </c>
      <c r="G388" s="156">
        <v>39.100000000000286</v>
      </c>
    </row>
    <row r="389" spans="6:7" ht="17">
      <c r="F389" s="155">
        <v>8.0867324456266907</v>
      </c>
      <c r="G389" s="155">
        <v>39.200000000000287</v>
      </c>
    </row>
    <row r="390" spans="6:7" ht="17">
      <c r="F390" s="156">
        <v>8.081179743317648</v>
      </c>
      <c r="G390" s="156">
        <v>39.300000000000288</v>
      </c>
    </row>
    <row r="391" spans="6:7" ht="17">
      <c r="F391" s="155">
        <v>8.0756449502918954</v>
      </c>
      <c r="G391" s="155">
        <v>39.40000000000029</v>
      </c>
    </row>
    <row r="392" spans="6:7" ht="17">
      <c r="F392" s="156">
        <v>8.0701279635505099</v>
      </c>
      <c r="G392" s="156">
        <v>39.500000000000291</v>
      </c>
    </row>
    <row r="393" spans="6:7" ht="17">
      <c r="F393" s="155">
        <v>8.064628680945761</v>
      </c>
      <c r="G393" s="155">
        <v>39.600000000000293</v>
      </c>
    </row>
    <row r="394" spans="6:7" ht="17">
      <c r="F394" s="156">
        <v>8.0591470011719721</v>
      </c>
      <c r="G394" s="156">
        <v>39.700000000000294</v>
      </c>
    </row>
    <row r="395" spans="6:7" ht="17">
      <c r="F395" s="155">
        <v>8.0536828237564517</v>
      </c>
      <c r="G395" s="155">
        <v>39.800000000000296</v>
      </c>
    </row>
    <row r="396" spans="6:7" ht="17">
      <c r="F396" s="156">
        <v>8.0482360490505993</v>
      </c>
      <c r="G396" s="156">
        <v>39.900000000000297</v>
      </c>
    </row>
    <row r="397" spans="6:7" ht="17">
      <c r="F397" s="155">
        <v>8.0428065782210787</v>
      </c>
      <c r="G397" s="155">
        <v>40.000000000000298</v>
      </c>
    </row>
    <row r="398" spans="6:7" ht="17">
      <c r="F398" s="156">
        <v>8.0373943132411441</v>
      </c>
      <c r="G398" s="156">
        <v>40.1000000000003</v>
      </c>
    </row>
    <row r="399" spans="6:7" ht="17">
      <c r="F399" s="155">
        <v>8.0319991568820566</v>
      </c>
      <c r="G399" s="155">
        <v>40.200000000000301</v>
      </c>
    </row>
    <row r="400" spans="6:7" ht="17">
      <c r="F400" s="156">
        <v>8.0266210127046271</v>
      </c>
      <c r="G400" s="156">
        <v>40.300000000000303</v>
      </c>
    </row>
    <row r="401" spans="6:7" ht="17">
      <c r="F401" s="155">
        <v>8.021259785050864</v>
      </c>
      <c r="G401" s="155">
        <v>40.400000000000304</v>
      </c>
    </row>
    <row r="402" spans="6:7" ht="17">
      <c r="F402" s="156">
        <v>8.0159153790357287</v>
      </c>
      <c r="G402" s="156">
        <v>40.500000000000306</v>
      </c>
    </row>
    <row r="403" spans="6:7" ht="17">
      <c r="F403" s="155">
        <v>8.0105877005389932</v>
      </c>
      <c r="G403" s="155">
        <v>40.600000000000307</v>
      </c>
    </row>
    <row r="404" spans="6:7" ht="17">
      <c r="F404" s="156">
        <v>8.0052766561972337</v>
      </c>
      <c r="G404" s="156">
        <v>40.700000000000308</v>
      </c>
    </row>
    <row r="405" spans="6:7" ht="17">
      <c r="F405" s="155">
        <v>7.9999821533958615</v>
      </c>
      <c r="G405" s="155">
        <v>40.80000000000031</v>
      </c>
    </row>
    <row r="406" spans="6:7" ht="17">
      <c r="F406" s="156">
        <v>7.9947041002613526</v>
      </c>
      <c r="G406" s="156">
        <v>40.900000000000311</v>
      </c>
    </row>
    <row r="407" spans="6:7" ht="17">
      <c r="F407" s="155">
        <v>7.9894424056534721</v>
      </c>
      <c r="G407" s="155">
        <v>41.000000000000313</v>
      </c>
    </row>
    <row r="408" spans="6:7" ht="17">
      <c r="F408" s="156">
        <v>7.9841969791576881</v>
      </c>
      <c r="G408" s="156">
        <v>41.100000000000314</v>
      </c>
    </row>
    <row r="409" spans="6:7" ht="17">
      <c r="F409" s="155">
        <v>7.9789677310776135</v>
      </c>
      <c r="G409" s="155">
        <v>41.200000000000315</v>
      </c>
    </row>
    <row r="410" spans="6:7" ht="17">
      <c r="F410" s="156">
        <v>7.9737545724276053</v>
      </c>
      <c r="G410" s="156">
        <v>41.300000000000317</v>
      </c>
    </row>
    <row r="411" spans="6:7" ht="17">
      <c r="F411" s="155">
        <v>7.9685574149254075</v>
      </c>
      <c r="G411" s="155">
        <v>41.400000000000318</v>
      </c>
    </row>
    <row r="412" spans="6:7" ht="17">
      <c r="F412" s="156">
        <v>7.9633761709849162</v>
      </c>
      <c r="G412" s="156">
        <v>41.50000000000032</v>
      </c>
    </row>
    <row r="413" spans="6:7" ht="17">
      <c r="F413" s="155">
        <v>7.958210753709027</v>
      </c>
      <c r="G413" s="155">
        <v>41.600000000000321</v>
      </c>
    </row>
    <row r="414" spans="6:7" ht="17">
      <c r="F414" s="156">
        <v>7.9530610768825607</v>
      </c>
      <c r="G414" s="156">
        <v>41.700000000000323</v>
      </c>
    </row>
    <row r="415" spans="6:7" ht="17">
      <c r="F415" s="155">
        <v>7.9479270549653274</v>
      </c>
      <c r="G415" s="155">
        <v>41.800000000000324</v>
      </c>
    </row>
    <row r="416" spans="6:7" ht="17">
      <c r="F416" s="156">
        <v>7.942808603085207</v>
      </c>
      <c r="G416" s="156">
        <v>41.900000000000325</v>
      </c>
    </row>
    <row r="417" spans="6:7" ht="17">
      <c r="F417" s="155">
        <v>7.9377056370313603</v>
      </c>
      <c r="G417" s="155">
        <v>42.000000000000327</v>
      </c>
    </row>
    <row r="418" spans="6:7" ht="17">
      <c r="F418" s="156">
        <v>7.9326180732475304</v>
      </c>
      <c r="G418" s="156">
        <v>42.100000000000328</v>
      </c>
    </row>
    <row r="419" spans="6:7" ht="17">
      <c r="F419" s="155">
        <v>7.9275458288254033</v>
      </c>
      <c r="G419" s="155">
        <v>42.20000000000033</v>
      </c>
    </row>
    <row r="420" spans="6:7" ht="17">
      <c r="F420" s="156">
        <v>7.9224888214980576</v>
      </c>
      <c r="G420" s="156">
        <v>42.300000000000331</v>
      </c>
    </row>
    <row r="421" spans="6:7" ht="17">
      <c r="F421" s="155">
        <v>7.9174469696335121</v>
      </c>
      <c r="G421" s="155">
        <v>42.400000000000333</v>
      </c>
    </row>
    <row r="422" spans="6:7" ht="17">
      <c r="F422" s="156">
        <v>7.9124201922283337</v>
      </c>
      <c r="G422" s="156">
        <v>42.500000000000334</v>
      </c>
    </row>
    <row r="423" spans="6:7" ht="17">
      <c r="F423" s="155">
        <v>7.907408408901337</v>
      </c>
      <c r="G423" s="155">
        <v>42.600000000000335</v>
      </c>
    </row>
    <row r="424" spans="6:7" ht="17">
      <c r="F424" s="156">
        <v>7.9024115398873489</v>
      </c>
      <c r="G424" s="156">
        <v>42.700000000000337</v>
      </c>
    </row>
    <row r="425" spans="6:7" ht="17">
      <c r="F425" s="155">
        <v>7.897429506031072</v>
      </c>
      <c r="G425" s="155">
        <v>42.800000000000338</v>
      </c>
    </row>
    <row r="426" spans="6:7" ht="17">
      <c r="F426" s="156">
        <v>7.8924622287809916</v>
      </c>
      <c r="G426" s="156">
        <v>42.90000000000034</v>
      </c>
    </row>
    <row r="427" spans="6:7" ht="17">
      <c r="F427" s="155">
        <v>7.8875096301833958</v>
      </c>
      <c r="G427" s="155">
        <v>43.000000000000341</v>
      </c>
    </row>
    <row r="428" spans="6:7" ht="17">
      <c r="F428" s="156">
        <v>7.8825716328764273</v>
      </c>
      <c r="G428" s="156">
        <v>43.100000000000342</v>
      </c>
    </row>
    <row r="429" spans="6:7" ht="17">
      <c r="F429" s="155">
        <v>7.8776481600842478</v>
      </c>
      <c r="G429" s="155">
        <v>43.200000000000344</v>
      </c>
    </row>
    <row r="430" spans="6:7" ht="17">
      <c r="F430" s="156">
        <v>7.8727391356112504</v>
      </c>
      <c r="G430" s="156">
        <v>43.300000000000345</v>
      </c>
    </row>
    <row r="431" spans="6:7" ht="17">
      <c r="F431" s="155">
        <v>7.8678444838363255</v>
      </c>
      <c r="G431" s="155">
        <v>43.400000000000347</v>
      </c>
    </row>
    <row r="432" spans="6:7" ht="17">
      <c r="F432" s="156">
        <v>7.8629641297072528</v>
      </c>
      <c r="G432" s="156">
        <v>43.500000000000348</v>
      </c>
    </row>
    <row r="433" spans="6:7" ht="17">
      <c r="F433" s="155">
        <v>7.8580979987350945</v>
      </c>
      <c r="G433" s="155">
        <v>43.60000000000035</v>
      </c>
    </row>
    <row r="434" spans="6:7" ht="17">
      <c r="F434" s="156">
        <v>7.8532460169887104</v>
      </c>
      <c r="G434" s="156">
        <v>43.700000000000351</v>
      </c>
    </row>
    <row r="435" spans="6:7" ht="17">
      <c r="F435" s="155">
        <v>7.8484081110893005</v>
      </c>
      <c r="G435" s="155">
        <v>43.800000000000352</v>
      </c>
    </row>
    <row r="436" spans="6:7" ht="17">
      <c r="F436" s="156">
        <v>7.8435842082050309</v>
      </c>
      <c r="G436" s="156">
        <v>43.900000000000354</v>
      </c>
    </row>
    <row r="437" spans="6:7" ht="17">
      <c r="F437" s="155">
        <v>7.8387742360457313</v>
      </c>
      <c r="G437" s="155">
        <v>44.000000000000355</v>
      </c>
    </row>
    <row r="438" spans="6:7" ht="17">
      <c r="F438" s="156">
        <v>7.8339781228576388</v>
      </c>
      <c r="G438" s="156">
        <v>44.100000000000357</v>
      </c>
    </row>
    <row r="439" spans="6:7" ht="17">
      <c r="F439" s="155">
        <v>7.829195797418202</v>
      </c>
      <c r="G439" s="155">
        <v>44.200000000000358</v>
      </c>
    </row>
    <row r="440" spans="6:7" ht="17">
      <c r="F440" s="156">
        <v>7.8244271890309873</v>
      </c>
      <c r="G440" s="156">
        <v>44.30000000000036</v>
      </c>
    </row>
    <row r="441" spans="6:7" ht="17">
      <c r="F441" s="155">
        <v>7.819672227520579</v>
      </c>
      <c r="G441" s="155">
        <v>44.400000000000361</v>
      </c>
    </row>
    <row r="442" spans="6:7" ht="17">
      <c r="F442" s="156">
        <v>7.8149308432276081</v>
      </c>
      <c r="G442" s="156">
        <v>44.500000000000362</v>
      </c>
    </row>
    <row r="443" spans="6:7" ht="17">
      <c r="F443" s="155">
        <v>7.8102029670037778</v>
      </c>
      <c r="G443" s="155">
        <v>44.600000000000364</v>
      </c>
    </row>
    <row r="444" spans="6:7" ht="17">
      <c r="F444" s="156">
        <v>7.8054885302070058</v>
      </c>
      <c r="G444" s="156">
        <v>44.700000000000365</v>
      </c>
    </row>
    <row r="445" spans="6:7" ht="17">
      <c r="F445" s="155">
        <v>7.800787464696584</v>
      </c>
      <c r="G445" s="155">
        <v>44.800000000000367</v>
      </c>
    </row>
    <row r="446" spans="6:7" ht="17">
      <c r="F446" s="156">
        <v>7.796099702828398</v>
      </c>
      <c r="G446" s="156">
        <v>44.900000000000368</v>
      </c>
    </row>
    <row r="447" spans="6:7" ht="17">
      <c r="F447" s="155">
        <v>7.7914251774502246</v>
      </c>
      <c r="G447" s="155">
        <v>45.000000000000369</v>
      </c>
    </row>
    <row r="448" spans="6:7" ht="17">
      <c r="F448" s="156">
        <v>7.7867638218970709</v>
      </c>
      <c r="G448" s="156">
        <v>45.100000000000371</v>
      </c>
    </row>
    <row r="449" spans="6:7" ht="17">
      <c r="F449" s="155">
        <v>7.7821155699865612</v>
      </c>
      <c r="G449" s="155">
        <v>45.200000000000372</v>
      </c>
    </row>
    <row r="450" spans="6:7" ht="17">
      <c r="F450" s="156">
        <v>7.777480356014383</v>
      </c>
      <c r="G450" s="156">
        <v>45.300000000000374</v>
      </c>
    </row>
    <row r="451" spans="6:7" ht="17">
      <c r="F451" s="155">
        <v>7.7728581147498019</v>
      </c>
      <c r="G451" s="155">
        <v>45.400000000000375</v>
      </c>
    </row>
    <row r="452" spans="6:7" ht="17">
      <c r="F452" s="156">
        <v>7.7682487814311942</v>
      </c>
      <c r="G452" s="156">
        <v>45.500000000000377</v>
      </c>
    </row>
    <row r="453" spans="6:7" ht="17">
      <c r="F453" s="155">
        <v>7.7636522917616659</v>
      </c>
      <c r="G453" s="155">
        <v>45.600000000000378</v>
      </c>
    </row>
    <row r="454" spans="6:7" ht="17">
      <c r="F454" s="156">
        <v>7.7590685819047094</v>
      </c>
      <c r="G454" s="156">
        <v>45.700000000000379</v>
      </c>
    </row>
    <row r="455" spans="6:7" ht="17">
      <c r="F455" s="155">
        <v>7.7544975884798921</v>
      </c>
      <c r="G455" s="155">
        <v>45.800000000000381</v>
      </c>
    </row>
    <row r="456" spans="6:7" ht="17">
      <c r="F456" s="156">
        <v>7.7499392485586185</v>
      </c>
      <c r="G456" s="156">
        <v>45.900000000000382</v>
      </c>
    </row>
    <row r="457" spans="6:7" ht="17">
      <c r="F457" s="155">
        <v>7.7453934996599454</v>
      </c>
      <c r="G457" s="155">
        <v>46.000000000000384</v>
      </c>
    </row>
    <row r="458" spans="6:7" ht="17">
      <c r="F458" s="156">
        <v>7.7408602797464114</v>
      </c>
      <c r="G458" s="156">
        <v>46.100000000000385</v>
      </c>
    </row>
    <row r="459" spans="6:7" ht="17">
      <c r="F459" s="155">
        <v>7.7363395272199549</v>
      </c>
      <c r="G459" s="155">
        <v>46.200000000000387</v>
      </c>
    </row>
    <row r="460" spans="6:7" ht="17">
      <c r="F460" s="156">
        <v>7.7318311809178342</v>
      </c>
      <c r="G460" s="156">
        <v>46.300000000000388</v>
      </c>
    </row>
    <row r="461" spans="6:7" ht="17">
      <c r="F461" s="155">
        <v>7.7273351801086534</v>
      </c>
      <c r="G461" s="155">
        <v>46.400000000000389</v>
      </c>
    </row>
    <row r="462" spans="6:7" ht="17">
      <c r="F462" s="156">
        <v>7.7228514644883681</v>
      </c>
      <c r="G462" s="156">
        <v>46.500000000000391</v>
      </c>
    </row>
    <row r="463" spans="6:7" ht="17">
      <c r="F463" s="155">
        <v>7.7183799741763774</v>
      </c>
      <c r="G463" s="155">
        <v>46.600000000000392</v>
      </c>
    </row>
    <row r="464" spans="6:7" ht="17">
      <c r="F464" s="156">
        <v>7.713920649711655</v>
      </c>
      <c r="G464" s="156">
        <v>46.700000000000394</v>
      </c>
    </row>
    <row r="465" spans="6:7" ht="17">
      <c r="F465" s="155">
        <v>7.7094734320489104</v>
      </c>
      <c r="G465" s="155">
        <v>46.800000000000395</v>
      </c>
    </row>
    <row r="466" spans="6:7" ht="17">
      <c r="F466" s="156">
        <v>7.7050382625548091</v>
      </c>
      <c r="G466" s="156">
        <v>46.900000000000396</v>
      </c>
    </row>
    <row r="467" spans="6:7" ht="17">
      <c r="F467" s="155">
        <v>7.7006150830042115</v>
      </c>
      <c r="G467" s="155">
        <v>47.000000000000398</v>
      </c>
    </row>
    <row r="468" spans="6:7" ht="17">
      <c r="F468" s="156">
        <v>7.696203835576493</v>
      </c>
      <c r="G468" s="156">
        <v>47.100000000000399</v>
      </c>
    </row>
    <row r="469" spans="6:7" ht="17">
      <c r="F469" s="155">
        <v>7.6918044628518665</v>
      </c>
      <c r="G469" s="155">
        <v>47.200000000000401</v>
      </c>
    </row>
    <row r="470" spans="6:7" ht="17">
      <c r="F470" s="156">
        <v>7.6874169078077577</v>
      </c>
      <c r="G470" s="156">
        <v>47.300000000000402</v>
      </c>
    </row>
    <row r="471" spans="6:7" ht="17">
      <c r="F471" s="155">
        <v>7.6830411138152455</v>
      </c>
      <c r="G471" s="155">
        <v>47.400000000000404</v>
      </c>
    </row>
    <row r="472" spans="6:7" ht="17">
      <c r="F472" s="156">
        <v>7.6786770246354941</v>
      </c>
      <c r="G472" s="156">
        <v>47.500000000000405</v>
      </c>
    </row>
    <row r="473" spans="6:7" ht="17">
      <c r="F473" s="155">
        <v>7.6743245844162704</v>
      </c>
      <c r="G473" s="155">
        <v>47.600000000000406</v>
      </c>
    </row>
    <row r="474" spans="6:7" ht="17">
      <c r="F474" s="156">
        <v>7.6699837376884714</v>
      </c>
      <c r="G474" s="156">
        <v>47.700000000000408</v>
      </c>
    </row>
    <row r="475" spans="6:7" ht="17">
      <c r="F475" s="155">
        <v>7.6656544293627045</v>
      </c>
      <c r="G475" s="155">
        <v>47.800000000000409</v>
      </c>
    </row>
    <row r="476" spans="6:7" ht="17">
      <c r="F476" s="156">
        <v>7.6613366047259008</v>
      </c>
      <c r="G476" s="156">
        <v>47.900000000000411</v>
      </c>
    </row>
    <row r="477" spans="6:7" ht="17">
      <c r="F477" s="155">
        <v>7.6570302094379556</v>
      </c>
      <c r="G477" s="155">
        <v>48.000000000000412</v>
      </c>
    </row>
    <row r="478" spans="6:7" ht="17">
      <c r="F478" s="156">
        <v>7.6527351895284319</v>
      </c>
      <c r="G478" s="156">
        <v>48.100000000000414</v>
      </c>
    </row>
    <row r="479" spans="6:7" ht="17">
      <c r="F479" s="155">
        <v>7.6484514913932662</v>
      </c>
      <c r="G479" s="155">
        <v>48.200000000000415</v>
      </c>
    </row>
    <row r="480" spans="6:7" ht="17">
      <c r="F480" s="156">
        <v>7.6441790617915375</v>
      </c>
      <c r="G480" s="156">
        <v>48.300000000000416</v>
      </c>
    </row>
    <row r="481" spans="6:7" ht="17">
      <c r="F481" s="155">
        <v>7.6399178478422591</v>
      </c>
      <c r="G481" s="155">
        <v>48.400000000000418</v>
      </c>
    </row>
    <row r="482" spans="6:7" ht="17">
      <c r="F482" s="156">
        <v>7.6356677970212115</v>
      </c>
      <c r="G482" s="156">
        <v>48.500000000000419</v>
      </c>
    </row>
    <row r="483" spans="6:7" ht="17">
      <c r="F483" s="155">
        <v>7.6314288571577906</v>
      </c>
      <c r="G483" s="155">
        <v>48.600000000000421</v>
      </c>
    </row>
    <row r="484" spans="6:7" ht="17">
      <c r="F484" s="156">
        <v>7.6272009764319311</v>
      </c>
      <c r="G484" s="156">
        <v>48.700000000000422</v>
      </c>
    </row>
    <row r="485" spans="6:7" ht="17">
      <c r="F485" s="155">
        <v>7.6229841033710137</v>
      </c>
      <c r="G485" s="155">
        <v>48.800000000000423</v>
      </c>
    </row>
    <row r="486" spans="6:7" ht="17">
      <c r="F486" s="156">
        <v>7.6187781868468392</v>
      </c>
      <c r="G486" s="156">
        <v>48.900000000000425</v>
      </c>
    </row>
    <row r="487" spans="6:7" ht="17">
      <c r="F487" s="155">
        <v>7.6145831760726219</v>
      </c>
      <c r="G487" s="155">
        <v>49.000000000000426</v>
      </c>
    </row>
    <row r="488" spans="6:7" ht="17">
      <c r="F488" s="156">
        <v>7.6103990206000258</v>
      </c>
      <c r="G488" s="156">
        <v>49.100000000000428</v>
      </c>
    </row>
    <row r="489" spans="6:7" ht="17">
      <c r="F489" s="155">
        <v>7.6062256703162152</v>
      </c>
      <c r="G489" s="155">
        <v>49.200000000000429</v>
      </c>
    </row>
    <row r="490" spans="6:7" ht="17">
      <c r="F490" s="156">
        <v>7.6020630754409559</v>
      </c>
      <c r="G490" s="156">
        <v>49.300000000000431</v>
      </c>
    </row>
    <row r="491" spans="6:7" ht="17">
      <c r="F491" s="155">
        <v>7.5979111865237323</v>
      </c>
      <c r="G491" s="155">
        <v>49.400000000000432</v>
      </c>
    </row>
    <row r="492" spans="6:7" ht="17">
      <c r="F492" s="156">
        <v>7.5937699544409023</v>
      </c>
      <c r="G492" s="156">
        <v>49.500000000000433</v>
      </c>
    </row>
    <row r="493" spans="6:7" ht="17">
      <c r="F493" s="155">
        <v>7.5896393303928846</v>
      </c>
      <c r="G493" s="155">
        <v>49.600000000000435</v>
      </c>
    </row>
    <row r="494" spans="6:7" ht="17">
      <c r="F494" s="156">
        <v>7.5855192659013717</v>
      </c>
      <c r="G494" s="156">
        <v>49.700000000000436</v>
      </c>
    </row>
    <row r="495" spans="6:7" ht="17">
      <c r="F495" s="155">
        <v>7.5814097128065701</v>
      </c>
      <c r="G495" s="155">
        <v>49.800000000000438</v>
      </c>
    </row>
    <row r="496" spans="6:7" ht="17">
      <c r="F496" s="156">
        <v>7.5773106232644762</v>
      </c>
      <c r="G496" s="156">
        <v>49.900000000000439</v>
      </c>
    </row>
    <row r="497" spans="6:7" ht="17">
      <c r="F497" s="155">
        <v>7.5732219497441768</v>
      </c>
      <c r="G497" s="155">
        <v>50.000000000000441</v>
      </c>
    </row>
    <row r="498" spans="6:7" ht="17">
      <c r="F498" s="156">
        <v>7.5691436450251794</v>
      </c>
      <c r="G498" s="156">
        <v>50.100000000000442</v>
      </c>
    </row>
    <row r="499" spans="6:7" ht="17">
      <c r="F499" s="155">
        <v>7.5650756621947695</v>
      </c>
      <c r="G499" s="155">
        <v>50.200000000000443</v>
      </c>
    </row>
    <row r="500" spans="6:7" ht="17">
      <c r="F500" s="156">
        <v>7.5610179546453962</v>
      </c>
      <c r="G500" s="156">
        <v>50.300000000000445</v>
      </c>
    </row>
    <row r="501" spans="6:7" ht="17">
      <c r="F501" s="155">
        <v>7.556970476072089</v>
      </c>
      <c r="G501" s="155">
        <v>50.400000000000446</v>
      </c>
    </row>
    <row r="502" spans="6:7" ht="17">
      <c r="F502" s="156">
        <v>7.5529331804698847</v>
      </c>
      <c r="G502" s="156">
        <v>50.500000000000448</v>
      </c>
    </row>
    <row r="503" spans="6:7" ht="17">
      <c r="F503" s="155">
        <v>7.5489060221313169</v>
      </c>
      <c r="G503" s="155">
        <v>50.600000000000449</v>
      </c>
    </row>
    <row r="504" spans="6:7" ht="17">
      <c r="F504" s="156">
        <v>7.5448889556438843</v>
      </c>
      <c r="G504" s="156">
        <v>50.70000000000045</v>
      </c>
    </row>
    <row r="505" spans="6:7" ht="17">
      <c r="F505" s="155">
        <v>7.5408819358875832</v>
      </c>
      <c r="G505" s="155">
        <v>50.800000000000452</v>
      </c>
    </row>
    <row r="506" spans="6:7" ht="17">
      <c r="F506" s="156">
        <v>7.536884918032456</v>
      </c>
      <c r="G506" s="156">
        <v>50.900000000000453</v>
      </c>
    </row>
    <row r="507" spans="6:7" ht="17">
      <c r="F507" s="155">
        <v>7.5328978575361507</v>
      </c>
      <c r="G507" s="155">
        <v>51.000000000000455</v>
      </c>
    </row>
    <row r="508" spans="6:7" ht="17">
      <c r="F508" s="156">
        <v>7.5289207101415192</v>
      </c>
      <c r="G508" s="156">
        <v>51.100000000000456</v>
      </c>
    </row>
    <row r="509" spans="6:7" ht="17">
      <c r="F509" s="155">
        <v>7.5249534318742439</v>
      </c>
      <c r="G509" s="155">
        <v>51.200000000000458</v>
      </c>
    </row>
    <row r="510" spans="6:7" ht="17">
      <c r="F510" s="156">
        <v>7.5209959790404719</v>
      </c>
      <c r="G510" s="156">
        <v>51.300000000000459</v>
      </c>
    </row>
    <row r="511" spans="6:7" ht="17">
      <c r="F511" s="155">
        <v>7.5170483082244912</v>
      </c>
      <c r="G511" s="155">
        <v>51.40000000000046</v>
      </c>
    </row>
    <row r="512" spans="6:7" ht="17">
      <c r="F512" s="156">
        <v>7.5131103762864191</v>
      </c>
      <c r="G512" s="156">
        <v>51.500000000000462</v>
      </c>
    </row>
    <row r="513" spans="6:7" ht="17">
      <c r="F513" s="155">
        <v>7.5091821403599237</v>
      </c>
      <c r="G513" s="155">
        <v>51.600000000000463</v>
      </c>
    </row>
    <row r="514" spans="6:7" ht="17">
      <c r="F514" s="156">
        <v>7.5052635578499549</v>
      </c>
      <c r="G514" s="156">
        <v>51.700000000000465</v>
      </c>
    </row>
    <row r="515" spans="6:7" ht="17">
      <c r="F515" s="155">
        <v>7.5013545864305122</v>
      </c>
      <c r="G515" s="155">
        <v>51.800000000000466</v>
      </c>
    </row>
    <row r="516" spans="6:7" ht="17">
      <c r="F516" s="156">
        <v>7.4974551840424324</v>
      </c>
      <c r="G516" s="156">
        <v>51.900000000000468</v>
      </c>
    </row>
    <row r="517" spans="6:7" ht="17">
      <c r="F517" s="155">
        <v>7.4935653088911893</v>
      </c>
      <c r="G517" s="155">
        <v>52.000000000000469</v>
      </c>
    </row>
    <row r="518" spans="6:7" ht="17">
      <c r="F518" s="156">
        <v>7.4896849194447253</v>
      </c>
      <c r="G518" s="156">
        <v>52.10000000000047</v>
      </c>
    </row>
    <row r="519" spans="6:7" ht="17">
      <c r="F519" s="155">
        <v>7.4858139744313119</v>
      </c>
      <c r="G519" s="155">
        <v>52.200000000000472</v>
      </c>
    </row>
    <row r="520" spans="6:7" ht="17">
      <c r="F520" s="156">
        <v>7.4819524328374163</v>
      </c>
      <c r="G520" s="156">
        <v>52.300000000000473</v>
      </c>
    </row>
    <row r="521" spans="6:7" ht="17">
      <c r="F521" s="155">
        <v>7.4781002539055876</v>
      </c>
      <c r="G521" s="155">
        <v>52.400000000000475</v>
      </c>
    </row>
    <row r="522" spans="6:7" ht="17">
      <c r="F522" s="156">
        <v>7.4742573971323942</v>
      </c>
      <c r="G522" s="156">
        <v>52.500000000000476</v>
      </c>
    </row>
    <row r="523" spans="6:7" ht="17">
      <c r="F523" s="155">
        <v>7.4704238222663353</v>
      </c>
      <c r="G523" s="155">
        <v>52.600000000000477</v>
      </c>
    </row>
    <row r="524" spans="6:7" ht="17">
      <c r="F524" s="156">
        <v>7.4665994893058194</v>
      </c>
      <c r="G524" s="156">
        <v>52.700000000000479</v>
      </c>
    </row>
    <row r="525" spans="6:7" ht="17">
      <c r="F525" s="155">
        <v>7.4627843584971316</v>
      </c>
      <c r="G525" s="155">
        <v>52.80000000000048</v>
      </c>
    </row>
    <row r="526" spans="6:7" ht="17">
      <c r="F526" s="156">
        <v>7.4589783903324305</v>
      </c>
      <c r="G526" s="156">
        <v>52.900000000000482</v>
      </c>
    </row>
    <row r="527" spans="6:7" ht="17">
      <c r="F527" s="155">
        <v>7.455181545547771</v>
      </c>
      <c r="G527" s="155">
        <v>53.000000000000483</v>
      </c>
    </row>
    <row r="528" spans="6:7" ht="17">
      <c r="F528" s="156">
        <v>7.4513937851211445</v>
      </c>
      <c r="G528" s="156">
        <v>53.100000000000485</v>
      </c>
    </row>
    <row r="529" spans="6:7" ht="17">
      <c r="F529" s="155">
        <v>7.4476150702705262</v>
      </c>
      <c r="G529" s="155">
        <v>53.200000000000486</v>
      </c>
    </row>
    <row r="530" spans="6:7" ht="17">
      <c r="F530" s="156">
        <v>7.4438453624519516</v>
      </c>
      <c r="G530" s="156">
        <v>53.300000000000487</v>
      </c>
    </row>
    <row r="531" spans="6:7" ht="17">
      <c r="F531" s="155">
        <v>7.4400846233576257</v>
      </c>
      <c r="G531" s="155">
        <v>53.400000000000489</v>
      </c>
    </row>
    <row r="532" spans="6:7" ht="17">
      <c r="F532" s="156">
        <v>7.4363328149140262</v>
      </c>
      <c r="G532" s="156">
        <v>53.50000000000049</v>
      </c>
    </row>
    <row r="533" spans="6:7" ht="17">
      <c r="F533" s="155">
        <v>7.4325898992800381</v>
      </c>
      <c r="G533" s="155">
        <v>53.600000000000492</v>
      </c>
    </row>
    <row r="534" spans="6:7" ht="17">
      <c r="F534" s="156">
        <v>7.428855838845096</v>
      </c>
      <c r="G534" s="156">
        <v>53.700000000000493</v>
      </c>
    </row>
    <row r="535" spans="6:7" ht="17">
      <c r="F535" s="155">
        <v>7.4251305962273735</v>
      </c>
      <c r="G535" s="155">
        <v>53.800000000000495</v>
      </c>
    </row>
    <row r="536" spans="6:7" ht="17">
      <c r="F536" s="156">
        <v>7.4214141342719531</v>
      </c>
      <c r="G536" s="156">
        <v>53.900000000000496</v>
      </c>
    </row>
    <row r="537" spans="6:7" ht="17">
      <c r="F537" s="155">
        <v>7.4177064160490316</v>
      </c>
      <c r="G537" s="155">
        <v>54.000000000000497</v>
      </c>
    </row>
    <row r="538" spans="6:7" ht="17">
      <c r="F538" s="156">
        <v>7.4140074048521551</v>
      </c>
      <c r="G538" s="156">
        <v>54.100000000000499</v>
      </c>
    </row>
    <row r="539" spans="6:7" ht="17">
      <c r="F539" s="155">
        <v>7.410317064196442</v>
      </c>
      <c r="G539" s="155">
        <v>54.2000000000005</v>
      </c>
    </row>
    <row r="540" spans="6:7" ht="17">
      <c r="F540" s="156">
        <v>7.4066353578168522</v>
      </c>
      <c r="G540" s="156">
        <v>54.300000000000502</v>
      </c>
    </row>
    <row r="541" spans="6:7" ht="17">
      <c r="F541" s="155">
        <v>7.4029622496664533</v>
      </c>
      <c r="G541" s="155">
        <v>54.400000000000503</v>
      </c>
    </row>
    <row r="542" spans="6:7" ht="17">
      <c r="F542" s="156">
        <v>7.3992977039147165</v>
      </c>
      <c r="G542" s="156">
        <v>54.500000000000504</v>
      </c>
    </row>
    <row r="543" spans="6:7" ht="17">
      <c r="F543" s="155">
        <v>7.3956416849458142</v>
      </c>
      <c r="G543" s="155">
        <v>54.600000000000506</v>
      </c>
    </row>
    <row r="544" spans="6:7" ht="17">
      <c r="F544" s="156">
        <v>7.3919941573569563</v>
      </c>
      <c r="G544" s="156">
        <v>54.700000000000507</v>
      </c>
    </row>
    <row r="545" spans="6:7" ht="17">
      <c r="F545" s="155">
        <v>7.3883550859567162</v>
      </c>
      <c r="G545" s="155">
        <v>54.800000000000509</v>
      </c>
    </row>
    <row r="546" spans="6:7" ht="17">
      <c r="F546" s="156">
        <v>7.384724435763391</v>
      </c>
      <c r="G546" s="156">
        <v>54.90000000000051</v>
      </c>
    </row>
    <row r="547" spans="6:7" ht="17">
      <c r="F547" s="155">
        <v>7.3811021720033789</v>
      </c>
      <c r="G547" s="155">
        <v>55.000000000000512</v>
      </c>
    </row>
    <row r="548" spans="6:7" ht="17">
      <c r="F548" s="156">
        <v>7.3774882601095539</v>
      </c>
      <c r="G548" s="156">
        <v>55.100000000000513</v>
      </c>
    </row>
    <row r="549" spans="6:7" ht="17">
      <c r="F549" s="155">
        <v>7.3738826657196741</v>
      </c>
      <c r="G549" s="155">
        <v>55.200000000000514</v>
      </c>
    </row>
    <row r="550" spans="6:7" ht="17">
      <c r="F550" s="156">
        <v>7.3702853546747988</v>
      </c>
      <c r="G550" s="156">
        <v>55.300000000000516</v>
      </c>
    </row>
    <row r="551" spans="6:7" ht="17">
      <c r="F551" s="155">
        <v>7.3666962930177213</v>
      </c>
      <c r="G551" s="155">
        <v>55.400000000000517</v>
      </c>
    </row>
    <row r="552" spans="6:7" ht="17">
      <c r="F552" s="156">
        <v>7.3631154469914133</v>
      </c>
      <c r="G552" s="156">
        <v>55.500000000000519</v>
      </c>
    </row>
    <row r="553" spans="6:7" ht="17">
      <c r="F553" s="155">
        <v>7.3595427830374884</v>
      </c>
      <c r="G553" s="155">
        <v>55.60000000000052</v>
      </c>
    </row>
    <row r="554" spans="6:7" ht="17">
      <c r="F554" s="156">
        <v>7.3559782677946748</v>
      </c>
      <c r="G554" s="156">
        <v>55.700000000000522</v>
      </c>
    </row>
    <row r="555" spans="6:7" ht="17">
      <c r="F555" s="155">
        <v>7.3524218680973146</v>
      </c>
      <c r="G555" s="155">
        <v>55.800000000000523</v>
      </c>
    </row>
    <row r="556" spans="6:7" ht="17">
      <c r="F556" s="156">
        <v>7.3488735509738561</v>
      </c>
      <c r="G556" s="156">
        <v>55.900000000000524</v>
      </c>
    </row>
    <row r="557" spans="6:7" ht="17">
      <c r="F557" s="155">
        <v>7.3453332836453917</v>
      </c>
      <c r="G557" s="155">
        <v>56.000000000000526</v>
      </c>
    </row>
    <row r="558" spans="6:7" ht="17">
      <c r="F558" s="156">
        <v>7.3418010335241659</v>
      </c>
      <c r="G558" s="156">
        <v>56.100000000000527</v>
      </c>
    </row>
    <row r="559" spans="6:7" ht="17">
      <c r="F559" s="155">
        <v>7.3382767682121424</v>
      </c>
      <c r="G559" s="155">
        <v>56.200000000000529</v>
      </c>
    </row>
    <row r="560" spans="6:7" ht="17">
      <c r="F560" s="156">
        <v>7.3347604554995591</v>
      </c>
      <c r="G560" s="156">
        <v>56.30000000000053</v>
      </c>
    </row>
    <row r="561" spans="6:7" ht="17">
      <c r="F561" s="155">
        <v>7.3312520633634986</v>
      </c>
      <c r="G561" s="155">
        <v>56.400000000000531</v>
      </c>
    </row>
    <row r="562" spans="6:7" ht="17">
      <c r="F562" s="156">
        <v>7.3277515599664742</v>
      </c>
      <c r="G562" s="156">
        <v>56.500000000000533</v>
      </c>
    </row>
    <row r="563" spans="6:7" ht="17">
      <c r="F563" s="155">
        <v>7.3242589136550329</v>
      </c>
      <c r="G563" s="155">
        <v>56.600000000000534</v>
      </c>
    </row>
    <row r="564" spans="6:7" ht="17">
      <c r="F564" s="156">
        <v>7.3207740929583762</v>
      </c>
      <c r="G564" s="156">
        <v>56.700000000000536</v>
      </c>
    </row>
    <row r="565" spans="6:7" ht="17">
      <c r="F565" s="155">
        <v>7.3172970665869697</v>
      </c>
      <c r="G565" s="155">
        <v>56.800000000000537</v>
      </c>
    </row>
    <row r="566" spans="6:7" ht="17">
      <c r="F566" s="156">
        <v>7.3138278034311979</v>
      </c>
      <c r="G566" s="156">
        <v>56.900000000000539</v>
      </c>
    </row>
    <row r="567" spans="6:7" ht="17">
      <c r="F567" s="155">
        <v>7.3103662725600058</v>
      </c>
      <c r="G567" s="155">
        <v>57.00000000000054</v>
      </c>
    </row>
    <row r="568" spans="6:7" ht="17">
      <c r="F568" s="156">
        <v>7.3069124432195665</v>
      </c>
      <c r="G568" s="156">
        <v>57.100000000000541</v>
      </c>
    </row>
    <row r="569" spans="6:7" ht="17">
      <c r="F569" s="155">
        <v>7.3034662848319565</v>
      </c>
      <c r="G569" s="155">
        <v>57.200000000000543</v>
      </c>
    </row>
    <row r="570" spans="6:7" ht="17">
      <c r="F570" s="156">
        <v>7.3000277669938436</v>
      </c>
      <c r="G570" s="156">
        <v>57.300000000000544</v>
      </c>
    </row>
    <row r="571" spans="6:7" ht="17">
      <c r="F571" s="155">
        <v>7.2965968594751924</v>
      </c>
      <c r="G571" s="155">
        <v>57.400000000000546</v>
      </c>
    </row>
    <row r="572" spans="6:7" ht="17">
      <c r="F572" s="156">
        <v>7.2931735322179714</v>
      </c>
      <c r="G572" s="156">
        <v>57.500000000000547</v>
      </c>
    </row>
    <row r="573" spans="6:7" ht="17">
      <c r="F573" s="155">
        <v>7.2897577553348736</v>
      </c>
      <c r="G573" s="155">
        <v>57.600000000000549</v>
      </c>
    </row>
    <row r="574" spans="6:7" ht="17">
      <c r="F574" s="156">
        <v>7.2863494991080655</v>
      </c>
      <c r="G574" s="156">
        <v>57.70000000000055</v>
      </c>
    </row>
    <row r="575" spans="6:7" ht="17">
      <c r="F575" s="155">
        <v>7.2829487339879204</v>
      </c>
      <c r="G575" s="155">
        <v>57.800000000000551</v>
      </c>
    </row>
    <row r="576" spans="6:7" ht="17">
      <c r="F576" s="156">
        <v>7.2795554305917856</v>
      </c>
      <c r="G576" s="156">
        <v>57.900000000000553</v>
      </c>
    </row>
    <row r="577" spans="6:7" ht="17">
      <c r="F577" s="155">
        <v>7.2761695597027476</v>
      </c>
      <c r="G577" s="155">
        <v>58.000000000000554</v>
      </c>
    </row>
    <row r="578" spans="6:7" ht="17">
      <c r="F578" s="156">
        <v>7.2727910922684185</v>
      </c>
      <c r="G578" s="156">
        <v>58.100000000000556</v>
      </c>
    </row>
    <row r="579" spans="6:7" ht="17">
      <c r="F579" s="155">
        <v>7.2694199993997222</v>
      </c>
      <c r="G579" s="155">
        <v>58.200000000000557</v>
      </c>
    </row>
    <row r="580" spans="6:7" ht="17">
      <c r="F580" s="156">
        <v>7.2660562523697081</v>
      </c>
      <c r="G580" s="156">
        <v>58.300000000000558</v>
      </c>
    </row>
    <row r="581" spans="6:7" ht="17">
      <c r="F581" s="155">
        <v>7.2626998226123476</v>
      </c>
      <c r="G581" s="155">
        <v>58.40000000000056</v>
      </c>
    </row>
    <row r="582" spans="6:7" ht="17">
      <c r="F582" s="156">
        <v>7.2593506817213775</v>
      </c>
      <c r="G582" s="156">
        <v>58.500000000000561</v>
      </c>
    </row>
    <row r="583" spans="6:7" ht="17">
      <c r="F583" s="155">
        <v>7.2560088014491235</v>
      </c>
      <c r="G583" s="155">
        <v>58.600000000000563</v>
      </c>
    </row>
    <row r="584" spans="6:7" ht="17">
      <c r="F584" s="156">
        <v>7.2526741537053514</v>
      </c>
      <c r="G584" s="156">
        <v>58.700000000000564</v>
      </c>
    </row>
    <row r="585" spans="6:7" ht="17">
      <c r="F585" s="155">
        <v>7.249346710556118</v>
      </c>
      <c r="G585" s="155">
        <v>58.800000000000566</v>
      </c>
    </row>
    <row r="586" spans="6:7" ht="17">
      <c r="F586" s="156">
        <v>7.2460264442226423</v>
      </c>
      <c r="G586" s="156">
        <v>58.900000000000567</v>
      </c>
    </row>
    <row r="587" spans="6:7" ht="17">
      <c r="F587" s="155">
        <v>7.2427133270801782</v>
      </c>
      <c r="G587" s="155">
        <v>59.000000000000568</v>
      </c>
    </row>
    <row r="588" spans="6:7" ht="17">
      <c r="F588" s="156">
        <v>7.2394073316569116</v>
      </c>
      <c r="G588" s="156">
        <v>59.10000000000057</v>
      </c>
    </row>
    <row r="589" spans="6:7" ht="17">
      <c r="F589" s="155">
        <v>7.2361084306328376</v>
      </c>
      <c r="G589" s="155">
        <v>59.200000000000571</v>
      </c>
    </row>
    <row r="590" spans="6:7" ht="17">
      <c r="F590" s="156">
        <v>7.2328165968386786</v>
      </c>
      <c r="G590" s="156">
        <v>59.300000000000573</v>
      </c>
    </row>
    <row r="591" spans="6:7" ht="17">
      <c r="F591" s="155">
        <v>7.2295318032548073</v>
      </c>
      <c r="G591" s="155">
        <v>59.400000000000574</v>
      </c>
    </row>
    <row r="592" spans="6:7" ht="17">
      <c r="F592" s="156">
        <v>7.2262540230101582</v>
      </c>
      <c r="G592" s="156">
        <v>59.500000000000576</v>
      </c>
    </row>
    <row r="593" spans="6:7" ht="17">
      <c r="F593" s="155">
        <v>7.2229832293811667</v>
      </c>
      <c r="G593" s="155">
        <v>59.600000000000577</v>
      </c>
    </row>
    <row r="594" spans="6:7" ht="17">
      <c r="F594" s="156">
        <v>7.2197193957907215</v>
      </c>
      <c r="G594" s="156">
        <v>59.700000000000578</v>
      </c>
    </row>
    <row r="595" spans="6:7" ht="17">
      <c r="F595" s="155">
        <v>7.2164624958071029</v>
      </c>
      <c r="G595" s="155">
        <v>59.80000000000058</v>
      </c>
    </row>
    <row r="596" spans="6:7" ht="17">
      <c r="F596" s="156">
        <v>7.2132125031429659</v>
      </c>
      <c r="G596" s="156">
        <v>59.900000000000581</v>
      </c>
    </row>
    <row r="597" spans="6:7" ht="17">
      <c r="F597" s="155">
        <v>7.2099693916542931</v>
      </c>
      <c r="G597" s="155">
        <v>60.000000000000583</v>
      </c>
    </row>
    <row r="598" spans="6:7" ht="17">
      <c r="F598" s="156">
        <v>7.2067331353393849</v>
      </c>
      <c r="G598" s="156">
        <v>60.100000000000584</v>
      </c>
    </row>
    <row r="599" spans="6:7" ht="17">
      <c r="F599" s="155">
        <v>7.2035037083378537</v>
      </c>
      <c r="G599" s="155">
        <v>60.200000000000585</v>
      </c>
    </row>
    <row r="600" spans="6:7" ht="17">
      <c r="F600" s="156">
        <v>7.2002810849296139</v>
      </c>
      <c r="G600" s="156">
        <v>60.300000000000587</v>
      </c>
    </row>
    <row r="601" spans="6:7" ht="17">
      <c r="F601" s="155">
        <v>7.1970652395338934</v>
      </c>
      <c r="G601" s="155">
        <v>60.400000000000588</v>
      </c>
    </row>
    <row r="602" spans="6:7" ht="17">
      <c r="F602" s="156">
        <v>7.193856146708252</v>
      </c>
      <c r="G602" s="156">
        <v>60.50000000000059</v>
      </c>
    </row>
    <row r="603" spans="6:7" ht="17">
      <c r="F603" s="155">
        <v>7.1906537811476019</v>
      </c>
      <c r="G603" s="155">
        <v>60.600000000000591</v>
      </c>
    </row>
    <row r="604" spans="6:7" ht="17">
      <c r="F604" s="156">
        <v>7.1874581176832448</v>
      </c>
      <c r="G604" s="156">
        <v>60.700000000000593</v>
      </c>
    </row>
    <row r="605" spans="6:7" ht="17">
      <c r="F605" s="155">
        <v>7.1842691312819076</v>
      </c>
      <c r="G605" s="155">
        <v>60.800000000000594</v>
      </c>
    </row>
    <row r="606" spans="6:7" ht="17">
      <c r="F606" s="156">
        <v>7.1810867970448031</v>
      </c>
      <c r="G606" s="156">
        <v>60.900000000000595</v>
      </c>
    </row>
    <row r="607" spans="6:7" ht="17">
      <c r="F607" s="155">
        <v>7.1779110902066767</v>
      </c>
      <c r="G607" s="155">
        <v>61.000000000000597</v>
      </c>
    </row>
    <row r="608" spans="6:7" ht="17">
      <c r="F608" s="156">
        <v>7.1747419861348787</v>
      </c>
      <c r="G608" s="156">
        <v>61.100000000000598</v>
      </c>
    </row>
    <row r="609" spans="6:7" ht="17">
      <c r="F609" s="155">
        <v>7.1715794603284415</v>
      </c>
      <c r="G609" s="155">
        <v>61.2000000000006</v>
      </c>
    </row>
    <row r="610" spans="6:7" ht="17">
      <c r="F610" s="156">
        <v>7.1684234884171509</v>
      </c>
      <c r="G610" s="156">
        <v>61.300000000000601</v>
      </c>
    </row>
    <row r="611" spans="6:7" ht="17">
      <c r="F611" s="155">
        <v>7.165274046160647</v>
      </c>
      <c r="G611" s="155">
        <v>61.400000000000603</v>
      </c>
    </row>
    <row r="612" spans="6:7" ht="17">
      <c r="F612" s="156">
        <v>7.1621311094475226</v>
      </c>
      <c r="G612" s="156">
        <v>61.500000000000604</v>
      </c>
    </row>
    <row r="613" spans="6:7" ht="17">
      <c r="F613" s="155">
        <v>7.1589946542944176</v>
      </c>
      <c r="G613" s="155">
        <v>61.600000000000605</v>
      </c>
    </row>
    <row r="614" spans="6:7" ht="17">
      <c r="F614" s="156">
        <v>7.1558646568451447</v>
      </c>
      <c r="G614" s="156">
        <v>61.700000000000607</v>
      </c>
    </row>
    <row r="615" spans="6:7" ht="17">
      <c r="F615" s="155">
        <v>7.1527410933698023</v>
      </c>
      <c r="G615" s="155">
        <v>61.800000000000608</v>
      </c>
    </row>
    <row r="616" spans="6:7" ht="17">
      <c r="F616" s="156">
        <v>7.1496239402639086</v>
      </c>
      <c r="G616" s="156">
        <v>61.90000000000061</v>
      </c>
    </row>
    <row r="617" spans="6:7" ht="17">
      <c r="F617" s="155">
        <v>7.1465131740475307</v>
      </c>
      <c r="G617" s="155">
        <v>62.000000000000611</v>
      </c>
    </row>
    <row r="618" spans="6:7" ht="17">
      <c r="F618" s="156">
        <v>7.1434087713644372</v>
      </c>
      <c r="G618" s="156">
        <v>62.100000000000612</v>
      </c>
    </row>
    <row r="619" spans="6:7" ht="17">
      <c r="F619" s="155">
        <v>7.1403107089812368</v>
      </c>
      <c r="G619" s="155">
        <v>62.200000000000614</v>
      </c>
    </row>
    <row r="620" spans="6:7" ht="17">
      <c r="F620" s="156">
        <v>7.1372189637865473</v>
      </c>
      <c r="G620" s="156">
        <v>62.300000000000615</v>
      </c>
    </row>
    <row r="621" spans="6:7" ht="17">
      <c r="F621" s="155">
        <v>7.134133512790152</v>
      </c>
      <c r="G621" s="155">
        <v>62.400000000000617</v>
      </c>
    </row>
    <row r="622" spans="6:7" ht="17">
      <c r="F622" s="156">
        <v>7.1310543331221776</v>
      </c>
      <c r="G622" s="156">
        <v>62.500000000000618</v>
      </c>
    </row>
    <row r="623" spans="6:7" ht="17">
      <c r="F623" s="155">
        <v>7.1279814020322672</v>
      </c>
      <c r="G623" s="155">
        <v>62.60000000000062</v>
      </c>
    </row>
    <row r="624" spans="6:7" ht="17">
      <c r="F624" s="156">
        <v>7.1249146968887702</v>
      </c>
      <c r="G624" s="156">
        <v>62.700000000000621</v>
      </c>
    </row>
    <row r="625" spans="6:7" ht="17">
      <c r="F625" s="155">
        <v>7.1218541951779342</v>
      </c>
      <c r="G625" s="155">
        <v>62.800000000000622</v>
      </c>
    </row>
    <row r="626" spans="6:7" ht="17">
      <c r="F626" s="156">
        <v>7.1187998745031011</v>
      </c>
      <c r="G626" s="156">
        <v>62.900000000000624</v>
      </c>
    </row>
    <row r="627" spans="6:7" ht="17">
      <c r="F627" s="155">
        <v>7.1157517125839176</v>
      </c>
      <c r="G627" s="155">
        <v>63.000000000000625</v>
      </c>
    </row>
    <row r="628" spans="6:7" ht="17">
      <c r="F628" s="156">
        <v>7.112709687255542</v>
      </c>
      <c r="G628" s="156">
        <v>63.100000000000627</v>
      </c>
    </row>
    <row r="629" spans="6:7" ht="17">
      <c r="F629" s="155">
        <v>7.1096737764678739</v>
      </c>
      <c r="G629" s="155">
        <v>63.200000000000628</v>
      </c>
    </row>
    <row r="630" spans="6:7" ht="17">
      <c r="F630" s="156">
        <v>7.1066439582847654</v>
      </c>
      <c r="G630" s="156">
        <v>63.30000000000063</v>
      </c>
    </row>
    <row r="631" spans="6:7" ht="17">
      <c r="F631" s="155">
        <v>7.1036202108832649</v>
      </c>
      <c r="G631" s="155">
        <v>63.400000000000631</v>
      </c>
    </row>
    <row r="632" spans="6:7" ht="17">
      <c r="F632" s="156">
        <v>7.1006025125528529</v>
      </c>
      <c r="G632" s="156">
        <v>63.500000000000632</v>
      </c>
    </row>
    <row r="633" spans="6:7" ht="17">
      <c r="F633" s="155">
        <v>7.0975908416946787</v>
      </c>
      <c r="G633" s="155">
        <v>63.600000000000634</v>
      </c>
    </row>
    <row r="634" spans="6:7" ht="17">
      <c r="F634" s="156">
        <v>7.0945851768208223</v>
      </c>
      <c r="G634" s="156">
        <v>63.700000000000635</v>
      </c>
    </row>
    <row r="635" spans="6:7" ht="17">
      <c r="F635" s="155">
        <v>7.0915854965535523</v>
      </c>
      <c r="G635" s="155">
        <v>63.800000000000637</v>
      </c>
    </row>
    <row r="636" spans="6:7" ht="17">
      <c r="F636" s="156">
        <v>7.0885917796245748</v>
      </c>
      <c r="G636" s="156">
        <v>63.900000000000638</v>
      </c>
    </row>
    <row r="637" spans="6:7" ht="17">
      <c r="F637" s="155">
        <v>7.0856040048743179</v>
      </c>
      <c r="G637" s="155">
        <v>64.000000000000639</v>
      </c>
    </row>
    <row r="638" spans="6:7" ht="17">
      <c r="F638" s="156">
        <v>7.0826221512512015</v>
      </c>
      <c r="G638" s="156">
        <v>64.100000000000634</v>
      </c>
    </row>
    <row r="639" spans="6:7" ht="17">
      <c r="F639" s="155">
        <v>7.0796461978109173</v>
      </c>
      <c r="G639" s="155">
        <v>64.200000000000628</v>
      </c>
    </row>
    <row r="640" spans="6:7" ht="17">
      <c r="F640" s="156">
        <v>7.0766761237157176</v>
      </c>
      <c r="G640" s="156">
        <v>64.300000000000622</v>
      </c>
    </row>
    <row r="641" spans="6:7" ht="17">
      <c r="F641" s="155">
        <v>7.073711908233709</v>
      </c>
      <c r="G641" s="155">
        <v>64.400000000000617</v>
      </c>
    </row>
    <row r="642" spans="6:7" ht="17">
      <c r="F642" s="156">
        <v>7.0707535307381528</v>
      </c>
      <c r="G642" s="156">
        <v>64.500000000000611</v>
      </c>
    </row>
    <row r="643" spans="6:7" ht="17">
      <c r="F643" s="155">
        <v>7.0678009707067639</v>
      </c>
      <c r="G643" s="155">
        <v>64.600000000000605</v>
      </c>
    </row>
    <row r="644" spans="6:7" ht="17">
      <c r="F644" s="156">
        <v>7.0648542077210275</v>
      </c>
      <c r="G644" s="156">
        <v>64.7000000000006</v>
      </c>
    </row>
    <row r="645" spans="6:7" ht="17">
      <c r="F645" s="155">
        <v>7.0619132214655069</v>
      </c>
      <c r="G645" s="155">
        <v>64.800000000000594</v>
      </c>
    </row>
    <row r="646" spans="6:7" ht="17">
      <c r="F646" s="156">
        <v>7.0589779917271818</v>
      </c>
      <c r="G646" s="156">
        <v>64.900000000000588</v>
      </c>
    </row>
    <row r="647" spans="6:7" ht="17">
      <c r="F647" s="155">
        <v>7.05604849839475</v>
      </c>
      <c r="G647" s="155">
        <v>65.000000000000583</v>
      </c>
    </row>
    <row r="648" spans="6:7" ht="17">
      <c r="F648" s="156">
        <v>7.0531247214579817</v>
      </c>
      <c r="G648" s="156">
        <v>65.100000000000577</v>
      </c>
    </row>
    <row r="649" spans="6:7" ht="17">
      <c r="F649" s="155">
        <v>7.0502066410070494</v>
      </c>
      <c r="G649" s="155">
        <v>65.200000000000571</v>
      </c>
    </row>
    <row r="650" spans="6:7" ht="17">
      <c r="F650" s="156">
        <v>7.0472942372318688</v>
      </c>
      <c r="G650" s="156">
        <v>65.300000000000566</v>
      </c>
    </row>
    <row r="651" spans="6:7" ht="17">
      <c r="F651" s="155">
        <v>7.044387490421447</v>
      </c>
      <c r="G651" s="155">
        <v>65.40000000000056</v>
      </c>
    </row>
    <row r="652" spans="6:7" ht="17">
      <c r="F652" s="156">
        <v>7.041486380963244</v>
      </c>
      <c r="G652" s="156">
        <v>65.500000000000554</v>
      </c>
    </row>
    <row r="653" spans="6:7" ht="17">
      <c r="F653" s="155">
        <v>7.0385908893425206</v>
      </c>
      <c r="G653" s="155">
        <v>65.600000000000549</v>
      </c>
    </row>
    <row r="654" spans="6:7" ht="17">
      <c r="F654" s="156">
        <v>7.0357009961417116</v>
      </c>
      <c r="G654" s="156">
        <v>65.700000000000543</v>
      </c>
    </row>
    <row r="655" spans="6:7" ht="17">
      <c r="F655" s="155">
        <v>7.0328166820397904</v>
      </c>
      <c r="G655" s="155">
        <v>65.800000000000537</v>
      </c>
    </row>
    <row r="656" spans="6:7" ht="17">
      <c r="F656" s="156">
        <v>7.0299379278116412</v>
      </c>
      <c r="G656" s="156">
        <v>65.900000000000531</v>
      </c>
    </row>
    <row r="657" spans="6:7" ht="17">
      <c r="F657" s="155">
        <v>7.0270647143274472</v>
      </c>
      <c r="G657" s="155">
        <v>66.000000000000526</v>
      </c>
    </row>
    <row r="658" spans="6:7" ht="17">
      <c r="F658" s="156">
        <v>7.0241970225520607</v>
      </c>
      <c r="G658" s="156">
        <v>66.10000000000052</v>
      </c>
    </row>
    <row r="659" spans="6:7" ht="17">
      <c r="F659" s="155">
        <v>7.021334833544409</v>
      </c>
      <c r="G659" s="155">
        <v>66.200000000000514</v>
      </c>
    </row>
    <row r="660" spans="6:7" ht="17">
      <c r="F660" s="156">
        <v>7.0184781284568718</v>
      </c>
      <c r="G660" s="156">
        <v>66.300000000000509</v>
      </c>
    </row>
    <row r="661" spans="6:7" ht="17">
      <c r="F661" s="155">
        <v>7.0156268885346886</v>
      </c>
      <c r="G661" s="155">
        <v>66.400000000000503</v>
      </c>
    </row>
    <row r="662" spans="6:7" ht="17">
      <c r="F662" s="156">
        <v>7.0127810951153657</v>
      </c>
      <c r="G662" s="156">
        <v>66.500000000000497</v>
      </c>
    </row>
    <row r="663" spans="6:7" ht="17">
      <c r="F663" s="155">
        <v>7.0099407296280765</v>
      </c>
      <c r="G663" s="155">
        <v>66.600000000000492</v>
      </c>
    </row>
    <row r="664" spans="6:7" ht="17">
      <c r="F664" s="156">
        <v>7.0071057735930742</v>
      </c>
      <c r="G664" s="156">
        <v>66.700000000000486</v>
      </c>
    </row>
    <row r="665" spans="6:7" ht="17">
      <c r="F665" s="155">
        <v>7.0042762086211168</v>
      </c>
      <c r="G665" s="155">
        <v>66.80000000000048</v>
      </c>
    </row>
    <row r="666" spans="6:7" ht="17">
      <c r="F666" s="156">
        <v>7.0014520164128875</v>
      </c>
      <c r="G666" s="156">
        <v>66.900000000000475</v>
      </c>
    </row>
    <row r="667" spans="6:7" ht="17">
      <c r="F667" s="155">
        <v>6.9986331787584142</v>
      </c>
      <c r="G667" s="155">
        <v>67.000000000000469</v>
      </c>
    </row>
    <row r="668" spans="6:7" ht="17">
      <c r="F668" s="156">
        <v>6.995819677536506</v>
      </c>
      <c r="G668" s="156">
        <v>67.100000000000463</v>
      </c>
    </row>
    <row r="669" spans="6:7" ht="17">
      <c r="F669" s="155">
        <v>6.9930114947141888</v>
      </c>
      <c r="G669" s="155">
        <v>67.200000000000458</v>
      </c>
    </row>
    <row r="670" spans="6:7" ht="17">
      <c r="F670" s="156">
        <v>6.9902086123461471</v>
      </c>
      <c r="G670" s="156">
        <v>67.300000000000452</v>
      </c>
    </row>
    <row r="671" spans="6:7" ht="17">
      <c r="F671" s="155">
        <v>6.9874110125741629</v>
      </c>
      <c r="G671" s="155">
        <v>67.400000000000446</v>
      </c>
    </row>
    <row r="672" spans="6:7" ht="17">
      <c r="F672" s="156">
        <v>6.9846186776265702</v>
      </c>
      <c r="G672" s="156">
        <v>67.500000000000441</v>
      </c>
    </row>
    <row r="673" spans="6:7" ht="17">
      <c r="F673" s="155">
        <v>6.9818315898177019</v>
      </c>
      <c r="G673" s="155">
        <v>67.600000000000435</v>
      </c>
    </row>
    <row r="674" spans="6:7" ht="17">
      <c r="F674" s="156">
        <v>6.9790497315473541</v>
      </c>
      <c r="G674" s="156">
        <v>67.700000000000429</v>
      </c>
    </row>
    <row r="675" spans="6:7" ht="17">
      <c r="F675" s="155">
        <v>6.9762730853002406</v>
      </c>
      <c r="G675" s="155">
        <v>67.800000000000423</v>
      </c>
    </row>
    <row r="676" spans="6:7" ht="17">
      <c r="F676" s="156">
        <v>6.97350163364547</v>
      </c>
      <c r="G676" s="156">
        <v>67.900000000000418</v>
      </c>
    </row>
    <row r="677" spans="6:7" ht="17">
      <c r="F677" s="155">
        <v>6.9707353592359986</v>
      </c>
      <c r="G677" s="155">
        <v>68.000000000000412</v>
      </c>
    </row>
    <row r="678" spans="6:7" ht="17">
      <c r="F678" s="156">
        <v>6.9679742448081203</v>
      </c>
      <c r="G678" s="156">
        <v>68.100000000000406</v>
      </c>
    </row>
    <row r="679" spans="6:7" ht="17">
      <c r="F679" s="155">
        <v>6.9652182731809313</v>
      </c>
      <c r="G679" s="155">
        <v>68.200000000000401</v>
      </c>
    </row>
    <row r="680" spans="6:7" ht="17">
      <c r="F680" s="156">
        <v>6.9624674272558265</v>
      </c>
      <c r="G680" s="156">
        <v>68.300000000000395</v>
      </c>
    </row>
    <row r="681" spans="6:7" ht="17">
      <c r="F681" s="155">
        <v>6.9597216900159724</v>
      </c>
      <c r="G681" s="155">
        <v>68.400000000000389</v>
      </c>
    </row>
    <row r="682" spans="6:7" ht="17">
      <c r="F682" s="156">
        <v>6.9569810445258042</v>
      </c>
      <c r="G682" s="156">
        <v>68.500000000000384</v>
      </c>
    </row>
    <row r="683" spans="6:7" ht="17">
      <c r="F683" s="155">
        <v>6.9542454739305182</v>
      </c>
      <c r="G683" s="155">
        <v>68.600000000000378</v>
      </c>
    </row>
    <row r="684" spans="6:7" ht="17">
      <c r="F684" s="156">
        <v>6.9515149614555698</v>
      </c>
      <c r="G684" s="156">
        <v>68.700000000000372</v>
      </c>
    </row>
    <row r="685" spans="6:7" ht="17">
      <c r="F685" s="155">
        <v>6.9487894904061758</v>
      </c>
      <c r="G685" s="155">
        <v>68.800000000000367</v>
      </c>
    </row>
    <row r="686" spans="6:7" ht="17">
      <c r="F686" s="156">
        <v>6.9460690441668147</v>
      </c>
      <c r="G686" s="156">
        <v>68.900000000000361</v>
      </c>
    </row>
    <row r="687" spans="6:7" ht="17">
      <c r="F687" s="155">
        <v>6.9433536062007466</v>
      </c>
      <c r="G687" s="155">
        <v>69.000000000000355</v>
      </c>
    </row>
    <row r="688" spans="6:7" ht="17">
      <c r="F688" s="156">
        <v>6.9406431600495111</v>
      </c>
      <c r="G688" s="156">
        <v>69.10000000000035</v>
      </c>
    </row>
    <row r="689" spans="6:7" ht="17">
      <c r="F689" s="155">
        <v>6.9379376893324665</v>
      </c>
      <c r="G689" s="155">
        <v>69.200000000000344</v>
      </c>
    </row>
    <row r="690" spans="6:7" ht="17">
      <c r="F690" s="156">
        <v>6.9352371777462807</v>
      </c>
      <c r="G690" s="156">
        <v>69.300000000000338</v>
      </c>
    </row>
    <row r="691" spans="6:7" ht="17">
      <c r="F691" s="155">
        <v>6.932541609064482</v>
      </c>
      <c r="G691" s="155">
        <v>69.400000000000333</v>
      </c>
    </row>
    <row r="692" spans="6:7" ht="17">
      <c r="F692" s="156">
        <v>6.9298509671369706</v>
      </c>
      <c r="G692" s="156">
        <v>69.500000000000327</v>
      </c>
    </row>
    <row r="693" spans="6:7" ht="17">
      <c r="F693" s="155">
        <v>6.9271652358895555</v>
      </c>
      <c r="G693" s="155">
        <v>69.600000000000321</v>
      </c>
    </row>
    <row r="694" spans="6:7" ht="17">
      <c r="F694" s="156">
        <v>6.9244843993234912</v>
      </c>
      <c r="G694" s="156">
        <v>69.700000000000315</v>
      </c>
    </row>
    <row r="695" spans="6:7" ht="17">
      <c r="F695" s="155">
        <v>6.9218084415150098</v>
      </c>
      <c r="G695" s="155">
        <v>69.80000000000031</v>
      </c>
    </row>
    <row r="696" spans="6:7" ht="17">
      <c r="F696" s="156">
        <v>6.9191373466148693</v>
      </c>
      <c r="G696" s="156">
        <v>69.900000000000304</v>
      </c>
    </row>
    <row r="697" spans="6:7" ht="17">
      <c r="F697" s="155">
        <v>6.9164710988478966</v>
      </c>
      <c r="G697" s="155">
        <v>70.000000000000298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3EDDF6-A07D-0141-8E82-128A1FBFA074}">
  <sheetPr>
    <tabColor theme="4"/>
  </sheetPr>
  <dimension ref="A1:E313"/>
  <sheetViews>
    <sheetView showGridLines="0" workbookViewId="0">
      <selection activeCell="A2" sqref="A2"/>
    </sheetView>
  </sheetViews>
  <sheetFormatPr baseColWidth="10" defaultColWidth="11.5" defaultRowHeight="15"/>
  <cols>
    <col min="1" max="1" width="12.6640625" style="117" customWidth="1"/>
    <col min="2" max="5" width="28.5" style="117" customWidth="1"/>
    <col min="6" max="16384" width="11.5" style="117"/>
  </cols>
  <sheetData>
    <row r="1" spans="1:5" ht="17">
      <c r="A1" s="116" t="s">
        <v>634</v>
      </c>
      <c r="B1" s="153"/>
      <c r="C1" s="153"/>
      <c r="D1" s="153"/>
      <c r="E1" s="153"/>
    </row>
    <row r="2" spans="1:5" ht="17">
      <c r="A2" s="161" t="s">
        <v>635</v>
      </c>
      <c r="B2" s="153"/>
      <c r="C2" s="153"/>
      <c r="D2" s="153"/>
      <c r="E2" s="153"/>
    </row>
    <row r="3" spans="1:5" ht="17">
      <c r="A3" s="116"/>
      <c r="B3" s="153"/>
      <c r="C3" s="153"/>
      <c r="D3" s="153"/>
      <c r="E3" s="153"/>
    </row>
    <row r="4" spans="1:5" ht="17">
      <c r="A4" s="154" t="s">
        <v>636</v>
      </c>
      <c r="B4" s="153"/>
      <c r="C4" s="153"/>
      <c r="D4" s="153"/>
      <c r="E4" s="153"/>
    </row>
    <row r="5" spans="1:5">
      <c r="A5" s="14" t="s">
        <v>637</v>
      </c>
    </row>
    <row r="7" spans="1:5" ht="19" customHeight="1">
      <c r="A7" s="157" t="s">
        <v>2</v>
      </c>
      <c r="B7" s="157" t="s">
        <v>638</v>
      </c>
      <c r="C7" s="157" t="s">
        <v>639</v>
      </c>
      <c r="D7" s="157" t="s">
        <v>640</v>
      </c>
      <c r="E7" s="157" t="s">
        <v>641</v>
      </c>
    </row>
    <row r="8" spans="1:5" ht="19" customHeight="1">
      <c r="A8" s="158" t="s">
        <v>3</v>
      </c>
      <c r="B8" s="158" t="s">
        <v>642</v>
      </c>
      <c r="C8" s="158" t="s">
        <v>643</v>
      </c>
      <c r="D8" s="158" t="s">
        <v>644</v>
      </c>
      <c r="E8" s="158" t="s">
        <v>645</v>
      </c>
    </row>
    <row r="9" spans="1:5" ht="17">
      <c r="A9" s="221">
        <v>44568</v>
      </c>
      <c r="B9" s="155">
        <v>53.227020359507129</v>
      </c>
      <c r="C9" s="155">
        <v>37.693471551780931</v>
      </c>
      <c r="D9" s="155">
        <v>48.287939624601314</v>
      </c>
      <c r="E9" s="155"/>
    </row>
    <row r="10" spans="1:5" ht="17">
      <c r="A10" s="222">
        <v>44571</v>
      </c>
      <c r="B10" s="156">
        <v>53.227020359507129</v>
      </c>
      <c r="C10" s="156">
        <v>37.693471551780931</v>
      </c>
      <c r="D10" s="156">
        <v>48.287939624601314</v>
      </c>
      <c r="E10" s="156"/>
    </row>
    <row r="11" spans="1:5" ht="17">
      <c r="A11" s="221">
        <v>44572</v>
      </c>
      <c r="B11" s="155">
        <v>53.227020359507129</v>
      </c>
      <c r="C11" s="155">
        <v>37.693471551780931</v>
      </c>
      <c r="D11" s="155">
        <v>48.287939624601314</v>
      </c>
      <c r="E11" s="155"/>
    </row>
    <row r="12" spans="1:5" ht="17">
      <c r="A12" s="222">
        <v>44573</v>
      </c>
      <c r="B12" s="156">
        <v>53.227020359507129</v>
      </c>
      <c r="C12" s="156">
        <v>37.693471551780931</v>
      </c>
      <c r="D12" s="156">
        <v>48.287939624601314</v>
      </c>
      <c r="E12" s="156">
        <v>50.247051310159918</v>
      </c>
    </row>
    <row r="13" spans="1:5" ht="17">
      <c r="A13" s="221">
        <v>44574</v>
      </c>
      <c r="B13" s="155">
        <v>53.227020359507129</v>
      </c>
      <c r="C13" s="155">
        <v>37.693471551780931</v>
      </c>
      <c r="D13" s="155">
        <v>48.287939624601314</v>
      </c>
      <c r="E13" s="155"/>
    </row>
    <row r="14" spans="1:5" ht="17">
      <c r="A14" s="222">
        <v>44575</v>
      </c>
      <c r="B14" s="156">
        <v>53.227020359507129</v>
      </c>
      <c r="C14" s="156">
        <v>37.693471551780931</v>
      </c>
      <c r="D14" s="156">
        <v>48.287939624601314</v>
      </c>
      <c r="E14" s="156"/>
    </row>
    <row r="15" spans="1:5" ht="17">
      <c r="A15" s="221">
        <v>44578</v>
      </c>
      <c r="B15" s="155">
        <v>53.227020359507129</v>
      </c>
      <c r="C15" s="155">
        <v>37.693471551780931</v>
      </c>
      <c r="D15" s="155">
        <v>48.287939624601314</v>
      </c>
      <c r="E15" s="155"/>
    </row>
    <row r="16" spans="1:5" ht="17">
      <c r="A16" s="222">
        <v>44579</v>
      </c>
      <c r="B16" s="156">
        <v>53.227020359507129</v>
      </c>
      <c r="C16" s="156">
        <v>37.693471551780931</v>
      </c>
      <c r="D16" s="156">
        <v>48.287939624601314</v>
      </c>
      <c r="E16" s="156"/>
    </row>
    <row r="17" spans="1:5" ht="17">
      <c r="A17" s="221">
        <v>44580</v>
      </c>
      <c r="B17" s="155">
        <v>53.227020359507129</v>
      </c>
      <c r="C17" s="155">
        <v>37.693471551780931</v>
      </c>
      <c r="D17" s="155">
        <v>48.287939624601314</v>
      </c>
      <c r="E17" s="155"/>
    </row>
    <row r="18" spans="1:5" ht="17">
      <c r="A18" s="222">
        <v>44581</v>
      </c>
      <c r="B18" s="156">
        <v>53.227020359507129</v>
      </c>
      <c r="C18" s="156">
        <v>37.693471551780931</v>
      </c>
      <c r="D18" s="156">
        <v>48.287939624601314</v>
      </c>
      <c r="E18" s="156"/>
    </row>
    <row r="19" spans="1:5" ht="17">
      <c r="A19" s="221">
        <v>44582</v>
      </c>
      <c r="B19" s="155">
        <v>53.227020359507129</v>
      </c>
      <c r="C19" s="155">
        <v>37.693471551780931</v>
      </c>
      <c r="D19" s="155">
        <v>48.287939624601314</v>
      </c>
      <c r="E19" s="155"/>
    </row>
    <row r="20" spans="1:5" ht="17">
      <c r="A20" s="222">
        <v>44585</v>
      </c>
      <c r="B20" s="156">
        <v>53.227020359507129</v>
      </c>
      <c r="C20" s="156">
        <v>37.693471551780931</v>
      </c>
      <c r="D20" s="156">
        <v>48.287939624601314</v>
      </c>
      <c r="E20" s="156"/>
    </row>
    <row r="21" spans="1:5" ht="17">
      <c r="A21" s="221">
        <v>44586</v>
      </c>
      <c r="B21" s="155">
        <v>53.227020359507129</v>
      </c>
      <c r="C21" s="155">
        <v>37.693471551780931</v>
      </c>
      <c r="D21" s="155">
        <v>48.287939624601314</v>
      </c>
      <c r="E21" s="155"/>
    </row>
    <row r="22" spans="1:5" ht="17">
      <c r="A22" s="222">
        <v>44587</v>
      </c>
      <c r="B22" s="156">
        <v>53.227020359507129</v>
      </c>
      <c r="C22" s="156">
        <v>37.693471551780931</v>
      </c>
      <c r="D22" s="156">
        <v>48.287939624601314</v>
      </c>
      <c r="E22" s="156"/>
    </row>
    <row r="23" spans="1:5" ht="17">
      <c r="A23" s="221">
        <v>44588</v>
      </c>
      <c r="B23" s="155">
        <v>53.227020359507129</v>
      </c>
      <c r="C23" s="155">
        <v>37.693471551780931</v>
      </c>
      <c r="D23" s="155">
        <v>48.287939624601314</v>
      </c>
      <c r="E23" s="155">
        <v>49.20172487265441</v>
      </c>
    </row>
    <row r="24" spans="1:5" ht="17">
      <c r="A24" s="222">
        <v>44589</v>
      </c>
      <c r="B24" s="156">
        <v>53.227020359507129</v>
      </c>
      <c r="C24" s="156">
        <v>37.693471551780931</v>
      </c>
      <c r="D24" s="156">
        <v>48.287939624601314</v>
      </c>
      <c r="E24" s="156"/>
    </row>
    <row r="25" spans="1:5" ht="17">
      <c r="A25" s="221">
        <v>44592</v>
      </c>
      <c r="B25" s="155">
        <v>53.227020359507129</v>
      </c>
      <c r="C25" s="155">
        <v>37.693471551780931</v>
      </c>
      <c r="D25" s="155">
        <v>48.287939624601314</v>
      </c>
      <c r="E25" s="155"/>
    </row>
    <row r="26" spans="1:5" ht="17">
      <c r="A26" s="222">
        <v>44593</v>
      </c>
      <c r="B26" s="156">
        <v>53.227020359507129</v>
      </c>
      <c r="C26" s="156">
        <v>37.693471551780931</v>
      </c>
      <c r="D26" s="156">
        <v>48.287939624601314</v>
      </c>
      <c r="E26" s="156"/>
    </row>
    <row r="27" spans="1:5" ht="17">
      <c r="A27" s="221">
        <v>44594</v>
      </c>
      <c r="B27" s="155">
        <v>53.227020359507129</v>
      </c>
      <c r="C27" s="155">
        <v>37.693471551780931</v>
      </c>
      <c r="D27" s="155">
        <v>48.287939624601314</v>
      </c>
      <c r="E27" s="155"/>
    </row>
    <row r="28" spans="1:5" ht="17">
      <c r="A28" s="222">
        <v>44595</v>
      </c>
      <c r="B28" s="156">
        <v>53.227020359507129</v>
      </c>
      <c r="C28" s="156">
        <v>37.693471551780931</v>
      </c>
      <c r="D28" s="156">
        <v>48.287939624601314</v>
      </c>
      <c r="E28" s="156"/>
    </row>
    <row r="29" spans="1:5" ht="17">
      <c r="A29" s="221">
        <v>44596</v>
      </c>
      <c r="B29" s="155">
        <v>53.227020359507129</v>
      </c>
      <c r="C29" s="155">
        <v>37.693471551780931</v>
      </c>
      <c r="D29" s="155">
        <v>48.287939624601314</v>
      </c>
      <c r="E29" s="155"/>
    </row>
    <row r="30" spans="1:5" ht="17">
      <c r="A30" s="222">
        <v>44599</v>
      </c>
      <c r="B30" s="156">
        <v>53.227020359507129</v>
      </c>
      <c r="C30" s="156">
        <v>37.693471551780931</v>
      </c>
      <c r="D30" s="156">
        <v>48.287939624601314</v>
      </c>
      <c r="E30" s="156"/>
    </row>
    <row r="31" spans="1:5" ht="17">
      <c r="A31" s="221">
        <v>44600</v>
      </c>
      <c r="B31" s="155">
        <v>53.227020359507129</v>
      </c>
      <c r="C31" s="155">
        <v>37.693471551780931</v>
      </c>
      <c r="D31" s="155">
        <v>48.287939624601314</v>
      </c>
      <c r="E31" s="155"/>
    </row>
    <row r="32" spans="1:5" ht="17">
      <c r="A32" s="222">
        <v>44601</v>
      </c>
      <c r="B32" s="156">
        <v>53.227020359507129</v>
      </c>
      <c r="C32" s="156">
        <v>37.693471551780931</v>
      </c>
      <c r="D32" s="156">
        <v>48.287939624601314</v>
      </c>
      <c r="E32" s="156"/>
    </row>
    <row r="33" spans="1:5" ht="17">
      <c r="A33" s="221">
        <v>44602</v>
      </c>
      <c r="B33" s="155">
        <v>53.227020359507129</v>
      </c>
      <c r="C33" s="155">
        <v>37.693471551780931</v>
      </c>
      <c r="D33" s="155">
        <v>48.287939624601314</v>
      </c>
      <c r="E33" s="155">
        <v>52.472751105472923</v>
      </c>
    </row>
    <row r="34" spans="1:5" ht="17">
      <c r="A34" s="222">
        <v>44603</v>
      </c>
      <c r="B34" s="156">
        <v>53.227020359507129</v>
      </c>
      <c r="C34" s="156">
        <v>37.693471551780931</v>
      </c>
      <c r="D34" s="156">
        <v>48.287939624601314</v>
      </c>
      <c r="E34" s="156"/>
    </row>
    <row r="35" spans="1:5" ht="17">
      <c r="A35" s="221">
        <v>44606</v>
      </c>
      <c r="B35" s="155">
        <v>53.227020359507129</v>
      </c>
      <c r="C35" s="155">
        <v>37.693471551780931</v>
      </c>
      <c r="D35" s="155">
        <v>48.287939624601314</v>
      </c>
      <c r="E35" s="155"/>
    </row>
    <row r="36" spans="1:5" ht="17">
      <c r="A36" s="222">
        <v>44607</v>
      </c>
      <c r="B36" s="156">
        <v>53.227020359507129</v>
      </c>
      <c r="C36" s="156">
        <v>37.693471551780931</v>
      </c>
      <c r="D36" s="156">
        <v>48.287939624601314</v>
      </c>
      <c r="E36" s="156"/>
    </row>
    <row r="37" spans="1:5" ht="17">
      <c r="A37" s="221">
        <v>44608</v>
      </c>
      <c r="B37" s="155">
        <v>53.227020359507129</v>
      </c>
      <c r="C37" s="155">
        <v>37.693471551780931</v>
      </c>
      <c r="D37" s="155">
        <v>48.287939624601314</v>
      </c>
      <c r="E37" s="155"/>
    </row>
    <row r="38" spans="1:5" ht="17">
      <c r="A38" s="222">
        <v>44609</v>
      </c>
      <c r="B38" s="156">
        <v>53.227020359507129</v>
      </c>
      <c r="C38" s="156">
        <v>37.693471551780931</v>
      </c>
      <c r="D38" s="156">
        <v>48.287939624601314</v>
      </c>
      <c r="E38" s="156"/>
    </row>
    <row r="39" spans="1:5" ht="17">
      <c r="A39" s="221">
        <v>44610</v>
      </c>
      <c r="B39" s="155">
        <v>55.539976149530965</v>
      </c>
      <c r="C39" s="155">
        <v>39.772562373045538</v>
      </c>
      <c r="D39" s="155">
        <v>51.925322109204153</v>
      </c>
      <c r="E39" s="155"/>
    </row>
    <row r="40" spans="1:5" ht="17">
      <c r="A40" s="222">
        <v>44613</v>
      </c>
      <c r="B40" s="156">
        <v>55.539976149530965</v>
      </c>
      <c r="C40" s="156">
        <v>39.772562373045538</v>
      </c>
      <c r="D40" s="156">
        <v>51.925322109204153</v>
      </c>
      <c r="E40" s="156"/>
    </row>
    <row r="41" spans="1:5" ht="17">
      <c r="A41" s="221">
        <v>44614</v>
      </c>
      <c r="B41" s="155">
        <v>55.539976149530965</v>
      </c>
      <c r="C41" s="155">
        <v>39.772562373045538</v>
      </c>
      <c r="D41" s="155">
        <v>51.925322109204153</v>
      </c>
      <c r="E41" s="155"/>
    </row>
    <row r="42" spans="1:5" ht="17">
      <c r="A42" s="222">
        <v>44615</v>
      </c>
      <c r="B42" s="156">
        <v>55.539976149530965</v>
      </c>
      <c r="C42" s="156">
        <v>39.772562373045538</v>
      </c>
      <c r="D42" s="156">
        <v>51.925322109204153</v>
      </c>
      <c r="E42" s="156"/>
    </row>
    <row r="43" spans="1:5" ht="17">
      <c r="A43" s="221">
        <v>44616</v>
      </c>
      <c r="B43" s="155">
        <v>55.539976149530965</v>
      </c>
      <c r="C43" s="155">
        <v>39.772562373045538</v>
      </c>
      <c r="D43" s="155">
        <v>51.925322109204153</v>
      </c>
      <c r="E43" s="155">
        <v>46.838874803308187</v>
      </c>
    </row>
    <row r="44" spans="1:5" ht="17">
      <c r="A44" s="222">
        <v>44617</v>
      </c>
      <c r="B44" s="156">
        <v>55.539976149530965</v>
      </c>
      <c r="C44" s="156">
        <v>39.772562373045538</v>
      </c>
      <c r="D44" s="156">
        <v>51.925322109204153</v>
      </c>
      <c r="E44" s="156"/>
    </row>
    <row r="45" spans="1:5" ht="17">
      <c r="A45" s="221">
        <v>44622</v>
      </c>
      <c r="B45" s="155">
        <v>55.539976149530965</v>
      </c>
      <c r="C45" s="155">
        <v>39.772562373045538</v>
      </c>
      <c r="D45" s="155">
        <v>51.925322109204153</v>
      </c>
      <c r="E45" s="155"/>
    </row>
    <row r="46" spans="1:5" ht="17">
      <c r="A46" s="222">
        <v>44623</v>
      </c>
      <c r="B46" s="156">
        <v>55.539976149530965</v>
      </c>
      <c r="C46" s="156">
        <v>39.772562373045538</v>
      </c>
      <c r="D46" s="156">
        <v>51.925322109204153</v>
      </c>
      <c r="E46" s="156"/>
    </row>
    <row r="47" spans="1:5" ht="17">
      <c r="A47" s="221">
        <v>44624</v>
      </c>
      <c r="B47" s="155">
        <v>55.539976149530965</v>
      </c>
      <c r="C47" s="155">
        <v>39.772562373045538</v>
      </c>
      <c r="D47" s="155">
        <v>51.925322109204153</v>
      </c>
      <c r="E47" s="155"/>
    </row>
    <row r="48" spans="1:5" ht="17">
      <c r="A48" s="222">
        <v>44627</v>
      </c>
      <c r="B48" s="156">
        <v>55.539976149530965</v>
      </c>
      <c r="C48" s="156">
        <v>39.772562373045538</v>
      </c>
      <c r="D48" s="156">
        <v>51.925322109204153</v>
      </c>
      <c r="E48" s="156"/>
    </row>
    <row r="49" spans="1:5" ht="17">
      <c r="A49" s="221">
        <v>44628</v>
      </c>
      <c r="B49" s="155">
        <v>55.539976149530965</v>
      </c>
      <c r="C49" s="155">
        <v>39.772562373045538</v>
      </c>
      <c r="D49" s="155">
        <v>51.925322109204153</v>
      </c>
      <c r="E49" s="155"/>
    </row>
    <row r="50" spans="1:5" ht="17">
      <c r="A50" s="222">
        <v>44629</v>
      </c>
      <c r="B50" s="156">
        <v>55.539976149530965</v>
      </c>
      <c r="C50" s="156">
        <v>39.772562373045538</v>
      </c>
      <c r="D50" s="156">
        <v>51.925322109204153</v>
      </c>
      <c r="E50" s="156"/>
    </row>
    <row r="51" spans="1:5" ht="17">
      <c r="A51" s="221">
        <v>44630</v>
      </c>
      <c r="B51" s="155">
        <v>55.539976149530965</v>
      </c>
      <c r="C51" s="155">
        <v>39.772562373045538</v>
      </c>
      <c r="D51" s="155">
        <v>51.925322109204153</v>
      </c>
      <c r="E51" s="155"/>
    </row>
    <row r="52" spans="1:5" ht="17">
      <c r="A52" s="222">
        <v>44631</v>
      </c>
      <c r="B52" s="156">
        <v>55.539976149530965</v>
      </c>
      <c r="C52" s="156">
        <v>39.772562373045538</v>
      </c>
      <c r="D52" s="156">
        <v>51.925322109204153</v>
      </c>
      <c r="E52" s="156"/>
    </row>
    <row r="53" spans="1:5" ht="17">
      <c r="A53" s="221">
        <v>44634</v>
      </c>
      <c r="B53" s="155">
        <v>55.539976149530965</v>
      </c>
      <c r="C53" s="155">
        <v>39.772562373045538</v>
      </c>
      <c r="D53" s="155">
        <v>51.925322109204153</v>
      </c>
      <c r="E53" s="155"/>
    </row>
    <row r="54" spans="1:5" ht="17">
      <c r="A54" s="222">
        <v>44635</v>
      </c>
      <c r="B54" s="156">
        <v>55.539976149530965</v>
      </c>
      <c r="C54" s="156">
        <v>39.772562373045538</v>
      </c>
      <c r="D54" s="156">
        <v>51.925322109204153</v>
      </c>
      <c r="E54" s="156"/>
    </row>
    <row r="55" spans="1:5" ht="17">
      <c r="A55" s="221">
        <v>44636</v>
      </c>
      <c r="B55" s="155">
        <v>55.539976149530965</v>
      </c>
      <c r="C55" s="155">
        <v>39.772562373045538</v>
      </c>
      <c r="D55" s="155">
        <v>51.925322109204153</v>
      </c>
      <c r="E55" s="155">
        <v>54.064963709850048</v>
      </c>
    </row>
    <row r="56" spans="1:5" ht="17">
      <c r="A56" s="222">
        <v>44637</v>
      </c>
      <c r="B56" s="156">
        <v>55.539976149530965</v>
      </c>
      <c r="C56" s="156">
        <v>39.772562373045538</v>
      </c>
      <c r="D56" s="156">
        <v>51.925322109204153</v>
      </c>
      <c r="E56" s="156"/>
    </row>
    <row r="57" spans="1:5" ht="17">
      <c r="A57" s="221">
        <v>44638</v>
      </c>
      <c r="B57" s="155">
        <v>55.539976149530965</v>
      </c>
      <c r="C57" s="155">
        <v>39.772562373045538</v>
      </c>
      <c r="D57" s="155">
        <v>51.925322109204153</v>
      </c>
      <c r="E57" s="155"/>
    </row>
    <row r="58" spans="1:5" ht="17">
      <c r="A58" s="222">
        <v>44641</v>
      </c>
      <c r="B58" s="156">
        <v>55.539976149530965</v>
      </c>
      <c r="C58" s="156">
        <v>39.772562373045538</v>
      </c>
      <c r="D58" s="156">
        <v>51.925322109204153</v>
      </c>
      <c r="E58" s="156"/>
    </row>
    <row r="59" spans="1:5" ht="17">
      <c r="A59" s="221">
        <v>44642</v>
      </c>
      <c r="B59" s="155">
        <v>55.539976149530965</v>
      </c>
      <c r="C59" s="155">
        <v>39.772562373045538</v>
      </c>
      <c r="D59" s="155">
        <v>51.925322109204153</v>
      </c>
      <c r="E59" s="155">
        <v>54.67920679583932</v>
      </c>
    </row>
    <row r="60" spans="1:5" ht="17">
      <c r="A60" s="222">
        <v>44643</v>
      </c>
      <c r="B60" s="156">
        <v>59.15431062907863</v>
      </c>
      <c r="C60" s="156">
        <v>41.175986132525352</v>
      </c>
      <c r="D60" s="156">
        <v>54.894347624359781</v>
      </c>
      <c r="E60" s="156"/>
    </row>
    <row r="61" spans="1:5" ht="17">
      <c r="A61" s="221">
        <v>44645</v>
      </c>
      <c r="B61" s="155">
        <v>59.15431062907863</v>
      </c>
      <c r="C61" s="155">
        <v>41.175986132525352</v>
      </c>
      <c r="D61" s="155">
        <v>54.894347624359781</v>
      </c>
      <c r="E61" s="155"/>
    </row>
    <row r="62" spans="1:5" ht="17">
      <c r="A62" s="222">
        <v>44648</v>
      </c>
      <c r="B62" s="156">
        <v>59.15431062907863</v>
      </c>
      <c r="C62" s="156">
        <v>41.175986132525352</v>
      </c>
      <c r="D62" s="156">
        <v>54.894347624359781</v>
      </c>
      <c r="E62" s="156"/>
    </row>
    <row r="63" spans="1:5" ht="17">
      <c r="A63" s="221">
        <v>44649</v>
      </c>
      <c r="B63" s="155">
        <v>59.15431062907863</v>
      </c>
      <c r="C63" s="155">
        <v>41.175986132525352</v>
      </c>
      <c r="D63" s="155">
        <v>54.894347624359781</v>
      </c>
      <c r="E63" s="155">
        <v>54.828653879821189</v>
      </c>
    </row>
    <row r="64" spans="1:5" ht="17">
      <c r="A64" s="222">
        <v>44650</v>
      </c>
      <c r="B64" s="156">
        <v>59.15431062907863</v>
      </c>
      <c r="C64" s="156">
        <v>41.175986132525352</v>
      </c>
      <c r="D64" s="156">
        <v>54.894347624359781</v>
      </c>
      <c r="E64" s="156"/>
    </row>
    <row r="65" spans="1:5" ht="17">
      <c r="A65" s="221">
        <v>44651</v>
      </c>
      <c r="B65" s="155">
        <v>59.15431062907863</v>
      </c>
      <c r="C65" s="155">
        <v>41.175986132525352</v>
      </c>
      <c r="D65" s="155">
        <v>54.894347624359781</v>
      </c>
      <c r="E65" s="155"/>
    </row>
    <row r="66" spans="1:5" ht="17">
      <c r="A66" s="222">
        <v>44652</v>
      </c>
      <c r="B66" s="156">
        <v>59.15431062907863</v>
      </c>
      <c r="C66" s="156">
        <v>41.175986132525352</v>
      </c>
      <c r="D66" s="156">
        <v>54.894347624359781</v>
      </c>
      <c r="E66" s="156"/>
    </row>
    <row r="67" spans="1:5" ht="17">
      <c r="A67" s="221">
        <v>44655</v>
      </c>
      <c r="B67" s="155">
        <v>59.15431062907863</v>
      </c>
      <c r="C67" s="155">
        <v>41.175986132525352</v>
      </c>
      <c r="D67" s="155">
        <v>54.894347624359781</v>
      </c>
      <c r="E67" s="155"/>
    </row>
    <row r="68" spans="1:5" ht="17">
      <c r="A68" s="222">
        <v>44656</v>
      </c>
      <c r="B68" s="156">
        <v>59.15431062907863</v>
      </c>
      <c r="C68" s="156">
        <v>41.175986132525352</v>
      </c>
      <c r="D68" s="156">
        <v>54.894347624359781</v>
      </c>
      <c r="E68" s="156"/>
    </row>
    <row r="69" spans="1:5" ht="17">
      <c r="A69" s="221">
        <v>44657</v>
      </c>
      <c r="B69" s="155">
        <v>59.15431062907863</v>
      </c>
      <c r="C69" s="155">
        <v>41.175986132525352</v>
      </c>
      <c r="D69" s="155">
        <v>54.894347624359781</v>
      </c>
      <c r="E69" s="155"/>
    </row>
    <row r="70" spans="1:5" ht="17">
      <c r="A70" s="222">
        <v>44658</v>
      </c>
      <c r="B70" s="156">
        <v>59.15431062907863</v>
      </c>
      <c r="C70" s="156">
        <v>41.175986132525352</v>
      </c>
      <c r="D70" s="156">
        <v>54.894347624359781</v>
      </c>
      <c r="E70" s="156"/>
    </row>
    <row r="71" spans="1:5" ht="17">
      <c r="A71" s="221">
        <v>44659</v>
      </c>
      <c r="B71" s="155">
        <v>59.15431062907863</v>
      </c>
      <c r="C71" s="155">
        <v>41.175986132525352</v>
      </c>
      <c r="D71" s="155">
        <v>54.894347624359781</v>
      </c>
      <c r="E71" s="155"/>
    </row>
    <row r="72" spans="1:5" ht="17">
      <c r="A72" s="222">
        <v>44662</v>
      </c>
      <c r="B72" s="156">
        <v>59.15431062907863</v>
      </c>
      <c r="C72" s="156">
        <v>41.175986132525352</v>
      </c>
      <c r="D72" s="156">
        <v>54.894347624359781</v>
      </c>
      <c r="E72" s="156"/>
    </row>
    <row r="73" spans="1:5" ht="17">
      <c r="A73" s="221">
        <v>44663</v>
      </c>
      <c r="B73" s="155">
        <v>59.15431062907863</v>
      </c>
      <c r="C73" s="155">
        <v>41.175986132525352</v>
      </c>
      <c r="D73" s="155">
        <v>54.894347624359781</v>
      </c>
      <c r="E73" s="155">
        <v>56.223344778781581</v>
      </c>
    </row>
    <row r="74" spans="1:5" ht="17">
      <c r="A74" s="222">
        <v>44664</v>
      </c>
      <c r="B74" s="156">
        <v>59.15431062907863</v>
      </c>
      <c r="C74" s="156">
        <v>41.175986132525352</v>
      </c>
      <c r="D74" s="156">
        <v>54.894347624359781</v>
      </c>
      <c r="E74" s="156"/>
    </row>
    <row r="75" spans="1:5" ht="17">
      <c r="A75" s="221">
        <v>44669</v>
      </c>
      <c r="B75" s="155">
        <v>64.815725173913734</v>
      </c>
      <c r="C75" s="155">
        <v>43.307513925558361</v>
      </c>
      <c r="D75" s="155">
        <v>58.680955137371768</v>
      </c>
      <c r="E75" s="155"/>
    </row>
    <row r="76" spans="1:5" ht="17">
      <c r="A76" s="222">
        <v>44670</v>
      </c>
      <c r="B76" s="156">
        <v>64.815725173913734</v>
      </c>
      <c r="C76" s="156">
        <v>43.307513925558361</v>
      </c>
      <c r="D76" s="156">
        <v>58.680955137371768</v>
      </c>
      <c r="E76" s="156"/>
    </row>
    <row r="77" spans="1:5" ht="17">
      <c r="A77" s="221">
        <v>44671</v>
      </c>
      <c r="B77" s="155">
        <v>64.815725173913734</v>
      </c>
      <c r="C77" s="155">
        <v>43.307513925558361</v>
      </c>
      <c r="D77" s="155">
        <v>58.680955137371768</v>
      </c>
      <c r="E77" s="155"/>
    </row>
    <row r="78" spans="1:5" ht="17">
      <c r="A78" s="222">
        <v>44672</v>
      </c>
      <c r="B78" s="156">
        <v>64.815725173913734</v>
      </c>
      <c r="C78" s="156">
        <v>43.307513925558361</v>
      </c>
      <c r="D78" s="156">
        <v>58.680955137371768</v>
      </c>
      <c r="E78" s="156"/>
    </row>
    <row r="79" spans="1:5" ht="17">
      <c r="A79" s="221">
        <v>44673</v>
      </c>
      <c r="B79" s="155">
        <v>64.815725173913734</v>
      </c>
      <c r="C79" s="155">
        <v>43.307513925558361</v>
      </c>
      <c r="D79" s="155">
        <v>58.680955137371768</v>
      </c>
      <c r="E79" s="155"/>
    </row>
    <row r="80" spans="1:5" ht="17">
      <c r="A80" s="222">
        <v>44676</v>
      </c>
      <c r="B80" s="156">
        <v>64.815725173913734</v>
      </c>
      <c r="C80" s="156">
        <v>43.307513925558361</v>
      </c>
      <c r="D80" s="156">
        <v>58.680955137371768</v>
      </c>
      <c r="E80" s="156"/>
    </row>
    <row r="81" spans="1:5" ht="17">
      <c r="A81" s="221">
        <v>44677</v>
      </c>
      <c r="B81" s="155">
        <v>64.815725173913734</v>
      </c>
      <c r="C81" s="155">
        <v>43.307513925558361</v>
      </c>
      <c r="D81" s="155">
        <v>58.680955137371768</v>
      </c>
      <c r="E81" s="155"/>
    </row>
    <row r="82" spans="1:5" ht="17">
      <c r="A82" s="222">
        <v>44678</v>
      </c>
      <c r="B82" s="156">
        <v>64.815725173913734</v>
      </c>
      <c r="C82" s="156">
        <v>43.307513925558361</v>
      </c>
      <c r="D82" s="156">
        <v>58.680955137371768</v>
      </c>
      <c r="E82" s="156">
        <v>56.661680367117441</v>
      </c>
    </row>
    <row r="83" spans="1:5" ht="17">
      <c r="A83" s="221">
        <v>44679</v>
      </c>
      <c r="B83" s="155">
        <v>64.815725173913734</v>
      </c>
      <c r="C83" s="155">
        <v>43.307513925558361</v>
      </c>
      <c r="D83" s="155">
        <v>58.680955137371768</v>
      </c>
      <c r="E83" s="155"/>
    </row>
    <row r="84" spans="1:5" ht="17">
      <c r="A84" s="222">
        <v>44680</v>
      </c>
      <c r="B84" s="156">
        <v>64.815725173913734</v>
      </c>
      <c r="C84" s="156">
        <v>43.307513925558361</v>
      </c>
      <c r="D84" s="156">
        <v>58.680955137371768</v>
      </c>
      <c r="E84" s="156"/>
    </row>
    <row r="85" spans="1:5" ht="17">
      <c r="A85" s="221">
        <v>44683</v>
      </c>
      <c r="B85" s="155">
        <v>64.815725173913734</v>
      </c>
      <c r="C85" s="155">
        <v>43.307513925558361</v>
      </c>
      <c r="D85" s="155">
        <v>58.680955137371768</v>
      </c>
      <c r="E85" s="155"/>
    </row>
    <row r="86" spans="1:5" ht="17">
      <c r="A86" s="222">
        <v>44684</v>
      </c>
      <c r="B86" s="156">
        <v>64.815725173913734</v>
      </c>
      <c r="C86" s="156">
        <v>43.307513925558361</v>
      </c>
      <c r="D86" s="156">
        <v>58.680955137371768</v>
      </c>
      <c r="E86" s="156"/>
    </row>
    <row r="87" spans="1:5" ht="17">
      <c r="A87" s="221">
        <v>44685</v>
      </c>
      <c r="B87" s="155">
        <v>64.815725173913734</v>
      </c>
      <c r="C87" s="155">
        <v>43.307513925558361</v>
      </c>
      <c r="D87" s="155">
        <v>58.680955137371768</v>
      </c>
      <c r="E87" s="155"/>
    </row>
    <row r="88" spans="1:5" ht="17">
      <c r="A88" s="222">
        <v>44686</v>
      </c>
      <c r="B88" s="156">
        <v>64.815725173913734</v>
      </c>
      <c r="C88" s="156">
        <v>43.307513925558361</v>
      </c>
      <c r="D88" s="156">
        <v>58.680955137371768</v>
      </c>
      <c r="E88" s="156"/>
    </row>
    <row r="89" spans="1:5" ht="17">
      <c r="A89" s="221">
        <v>44687</v>
      </c>
      <c r="B89" s="155">
        <v>64.815725173913734</v>
      </c>
      <c r="C89" s="155">
        <v>43.307513925558361</v>
      </c>
      <c r="D89" s="155">
        <v>58.680955137371768</v>
      </c>
      <c r="E89" s="155"/>
    </row>
    <row r="90" spans="1:5" ht="17">
      <c r="A90" s="222">
        <v>44690</v>
      </c>
      <c r="B90" s="156">
        <v>64.815725173913734</v>
      </c>
      <c r="C90" s="156">
        <v>43.307513925558361</v>
      </c>
      <c r="D90" s="156">
        <v>58.680955137371768</v>
      </c>
      <c r="E90" s="156"/>
    </row>
    <row r="91" spans="1:5" ht="17">
      <c r="A91" s="221">
        <v>44691</v>
      </c>
      <c r="B91" s="155">
        <v>64.815725173913734</v>
      </c>
      <c r="C91" s="155">
        <v>43.307513925558361</v>
      </c>
      <c r="D91" s="155">
        <v>58.680955137371768</v>
      </c>
      <c r="E91" s="155"/>
    </row>
    <row r="92" spans="1:5" ht="17">
      <c r="A92" s="222">
        <v>44692</v>
      </c>
      <c r="B92" s="156">
        <v>64.815725173913734</v>
      </c>
      <c r="C92" s="156">
        <v>43.307513925558361</v>
      </c>
      <c r="D92" s="156">
        <v>58.680955137371768</v>
      </c>
      <c r="E92" s="156"/>
    </row>
    <row r="93" spans="1:5" ht="17">
      <c r="A93" s="221">
        <v>44693</v>
      </c>
      <c r="B93" s="155">
        <v>64.815725173913734</v>
      </c>
      <c r="C93" s="155">
        <v>43.307513925558361</v>
      </c>
      <c r="D93" s="155">
        <v>58.680955137371768</v>
      </c>
      <c r="E93" s="155"/>
    </row>
    <row r="94" spans="1:5" ht="17">
      <c r="A94" s="222">
        <v>44694</v>
      </c>
      <c r="B94" s="156">
        <v>69.82793264495713</v>
      </c>
      <c r="C94" s="156">
        <v>45.4711348243275</v>
      </c>
      <c r="D94" s="156">
        <v>61.771579004021127</v>
      </c>
      <c r="E94" s="156"/>
    </row>
    <row r="95" spans="1:5" ht="17">
      <c r="A95" s="221">
        <v>44697</v>
      </c>
      <c r="B95" s="155">
        <v>69.82793264495713</v>
      </c>
      <c r="C95" s="155">
        <v>45.4711348243275</v>
      </c>
      <c r="D95" s="155">
        <v>61.771579004021127</v>
      </c>
      <c r="E95" s="155"/>
    </row>
    <row r="96" spans="1:5" ht="17">
      <c r="A96" s="222">
        <v>44698</v>
      </c>
      <c r="B96" s="156">
        <v>69.82793264495713</v>
      </c>
      <c r="C96" s="156">
        <v>45.4711348243275</v>
      </c>
      <c r="D96" s="156">
        <v>61.771579004021127</v>
      </c>
      <c r="E96" s="156"/>
    </row>
    <row r="97" spans="1:5" ht="17">
      <c r="A97" s="221">
        <v>44700</v>
      </c>
      <c r="B97" s="155">
        <v>69.82793264495713</v>
      </c>
      <c r="C97" s="155">
        <v>45.4711348243275</v>
      </c>
      <c r="D97" s="155">
        <v>61.771579004021127</v>
      </c>
      <c r="E97" s="155">
        <v>59.221692700158115</v>
      </c>
    </row>
    <row r="98" spans="1:5" ht="17">
      <c r="A98" s="222">
        <v>44701</v>
      </c>
      <c r="B98" s="156">
        <v>69.82793264495713</v>
      </c>
      <c r="C98" s="156">
        <v>45.4711348243275</v>
      </c>
      <c r="D98" s="156">
        <v>61.771579004021127</v>
      </c>
      <c r="E98" s="156"/>
    </row>
    <row r="99" spans="1:5" ht="17">
      <c r="A99" s="221">
        <v>44704</v>
      </c>
      <c r="B99" s="155">
        <v>69.82793264495713</v>
      </c>
      <c r="C99" s="155">
        <v>45.4711348243275</v>
      </c>
      <c r="D99" s="155">
        <v>61.771579004021127</v>
      </c>
      <c r="E99" s="155"/>
    </row>
    <row r="100" spans="1:5" ht="17">
      <c r="A100" s="222">
        <v>44705</v>
      </c>
      <c r="B100" s="156">
        <v>69.82793264495713</v>
      </c>
      <c r="C100" s="156">
        <v>45.4711348243275</v>
      </c>
      <c r="D100" s="156">
        <v>61.771579004021127</v>
      </c>
      <c r="E100" s="156"/>
    </row>
    <row r="101" spans="1:5" ht="17">
      <c r="A101" s="221">
        <v>44707</v>
      </c>
      <c r="B101" s="155">
        <v>69.82793264495713</v>
      </c>
      <c r="C101" s="155">
        <v>45.4711348243275</v>
      </c>
      <c r="D101" s="155">
        <v>61.771579004021127</v>
      </c>
      <c r="E101" s="155"/>
    </row>
    <row r="102" spans="1:5" ht="17">
      <c r="A102" s="222">
        <v>44708</v>
      </c>
      <c r="B102" s="156">
        <v>69.82793264495713</v>
      </c>
      <c r="C102" s="156">
        <v>45.4711348243275</v>
      </c>
      <c r="D102" s="156">
        <v>61.771579004021127</v>
      </c>
      <c r="E102" s="156">
        <v>61.377446394998827</v>
      </c>
    </row>
    <row r="103" spans="1:5" ht="17">
      <c r="A103" s="221">
        <v>44711</v>
      </c>
      <c r="B103" s="155">
        <v>69.82793264495713</v>
      </c>
      <c r="C103" s="155">
        <v>45.4711348243275</v>
      </c>
      <c r="D103" s="155">
        <v>61.771579004021127</v>
      </c>
      <c r="E103" s="155"/>
    </row>
    <row r="104" spans="1:5" ht="17">
      <c r="A104" s="222">
        <v>44712</v>
      </c>
      <c r="B104" s="156">
        <v>69.82793264495713</v>
      </c>
      <c r="C104" s="156">
        <v>45.4711348243275</v>
      </c>
      <c r="D104" s="156">
        <v>61.771579004021127</v>
      </c>
      <c r="E104" s="156"/>
    </row>
    <row r="105" spans="1:5" ht="17">
      <c r="A105" s="221">
        <v>44713</v>
      </c>
      <c r="B105" s="155">
        <v>69.82793264495713</v>
      </c>
      <c r="C105" s="155">
        <v>45.4711348243275</v>
      </c>
      <c r="D105" s="155">
        <v>61.771579004021127</v>
      </c>
      <c r="E105" s="155"/>
    </row>
    <row r="106" spans="1:5" ht="17">
      <c r="A106" s="222">
        <v>44714</v>
      </c>
      <c r="B106" s="156">
        <v>69.82793264495713</v>
      </c>
      <c r="C106" s="156">
        <v>45.4711348243275</v>
      </c>
      <c r="D106" s="156">
        <v>61.771579004021127</v>
      </c>
      <c r="E106" s="156"/>
    </row>
    <row r="107" spans="1:5" ht="17">
      <c r="A107" s="221">
        <v>44715</v>
      </c>
      <c r="B107" s="155">
        <v>69.82793264495713</v>
      </c>
      <c r="C107" s="155">
        <v>45.4711348243275</v>
      </c>
      <c r="D107" s="155">
        <v>61.771579004021127</v>
      </c>
      <c r="E107" s="155"/>
    </row>
    <row r="108" spans="1:5" ht="17">
      <c r="A108" s="222">
        <v>44718</v>
      </c>
      <c r="B108" s="156">
        <v>69.82793264495713</v>
      </c>
      <c r="C108" s="156">
        <v>45.4711348243275</v>
      </c>
      <c r="D108" s="156">
        <v>61.771579004021127</v>
      </c>
      <c r="E108" s="156"/>
    </row>
    <row r="109" spans="1:5" ht="17">
      <c r="A109" s="221">
        <v>44719</v>
      </c>
      <c r="B109" s="155">
        <v>69.82793264495713</v>
      </c>
      <c r="C109" s="155">
        <v>45.4711348243275</v>
      </c>
      <c r="D109" s="155">
        <v>61.771579004021127</v>
      </c>
      <c r="E109" s="155"/>
    </row>
    <row r="110" spans="1:5" ht="17">
      <c r="A110" s="222">
        <v>44720</v>
      </c>
      <c r="B110" s="156">
        <v>69.82793264495713</v>
      </c>
      <c r="C110" s="156">
        <v>45.4711348243275</v>
      </c>
      <c r="D110" s="156">
        <v>61.771579004021127</v>
      </c>
      <c r="E110" s="156"/>
    </row>
    <row r="111" spans="1:5" ht="17">
      <c r="A111" s="221">
        <v>44721</v>
      </c>
      <c r="B111" s="155">
        <v>69.82793264495713</v>
      </c>
      <c r="C111" s="155">
        <v>45.4711348243275</v>
      </c>
      <c r="D111" s="155">
        <v>61.771579004021127</v>
      </c>
      <c r="E111" s="155"/>
    </row>
    <row r="112" spans="1:5" ht="17">
      <c r="A112" s="222">
        <v>44722</v>
      </c>
      <c r="B112" s="156">
        <v>69.82793264495713</v>
      </c>
      <c r="C112" s="156">
        <v>45.4711348243275</v>
      </c>
      <c r="D112" s="156">
        <v>61.771579004021127</v>
      </c>
      <c r="E112" s="156"/>
    </row>
    <row r="113" spans="1:5" ht="17">
      <c r="A113" s="221">
        <v>44725</v>
      </c>
      <c r="B113" s="155">
        <v>69.82793264495713</v>
      </c>
      <c r="C113" s="155">
        <v>45.4711348243275</v>
      </c>
      <c r="D113" s="155">
        <v>61.771579004021127</v>
      </c>
      <c r="E113" s="155"/>
    </row>
    <row r="114" spans="1:5" ht="17">
      <c r="A114" s="222">
        <v>44726</v>
      </c>
      <c r="B114" s="156">
        <v>69.82793264495713</v>
      </c>
      <c r="C114" s="156">
        <v>45.4711348243275</v>
      </c>
      <c r="D114" s="156">
        <v>61.771579004021127</v>
      </c>
      <c r="E114" s="156">
        <v>65.749653102763858</v>
      </c>
    </row>
    <row r="115" spans="1:5" ht="17">
      <c r="A115" s="221">
        <v>44727</v>
      </c>
      <c r="B115" s="155">
        <v>69.82793264495713</v>
      </c>
      <c r="C115" s="155">
        <v>45.4711348243275</v>
      </c>
      <c r="D115" s="155">
        <v>61.771579004021127</v>
      </c>
      <c r="E115" s="155"/>
    </row>
    <row r="116" spans="1:5" ht="17">
      <c r="A116" s="222">
        <v>44728</v>
      </c>
      <c r="B116" s="156">
        <v>69.82793264495713</v>
      </c>
      <c r="C116" s="156">
        <v>45.4711348243275</v>
      </c>
      <c r="D116" s="156">
        <v>61.771579004021127</v>
      </c>
      <c r="E116" s="156"/>
    </row>
    <row r="117" spans="1:5" ht="17">
      <c r="A117" s="221">
        <v>44733</v>
      </c>
      <c r="B117" s="155">
        <v>77.632667119554583</v>
      </c>
      <c r="C117" s="155">
        <v>49.896590588890334</v>
      </c>
      <c r="D117" s="155">
        <v>66.511853317928924</v>
      </c>
      <c r="E117" s="155"/>
    </row>
    <row r="118" spans="1:5" ht="17">
      <c r="A118" s="222">
        <v>44734</v>
      </c>
      <c r="B118" s="156">
        <v>77.632667119554583</v>
      </c>
      <c r="C118" s="156">
        <v>49.896590588890334</v>
      </c>
      <c r="D118" s="156">
        <v>66.511853317928924</v>
      </c>
      <c r="E118" s="156"/>
    </row>
    <row r="119" spans="1:5" ht="17">
      <c r="A119" s="221">
        <v>44735</v>
      </c>
      <c r="B119" s="155">
        <v>77.632667119554583</v>
      </c>
      <c r="C119" s="155">
        <v>49.896590588890334</v>
      </c>
      <c r="D119" s="155">
        <v>66.511853317928924</v>
      </c>
      <c r="E119" s="155"/>
    </row>
    <row r="120" spans="1:5" ht="17">
      <c r="A120" s="222">
        <v>44736</v>
      </c>
      <c r="B120" s="156">
        <v>77.632667119554583</v>
      </c>
      <c r="C120" s="156">
        <v>49.896590588890334</v>
      </c>
      <c r="D120" s="156">
        <v>66.511853317928924</v>
      </c>
      <c r="E120" s="156"/>
    </row>
    <row r="121" spans="1:5" ht="17">
      <c r="A121" s="221">
        <v>44739</v>
      </c>
      <c r="B121" s="155">
        <v>77.632667119554583</v>
      </c>
      <c r="C121" s="155">
        <v>49.896590588890334</v>
      </c>
      <c r="D121" s="155">
        <v>66.511853317928924</v>
      </c>
      <c r="E121" s="155"/>
    </row>
    <row r="122" spans="1:5" ht="17">
      <c r="A122" s="222">
        <v>44740</v>
      </c>
      <c r="B122" s="156">
        <v>77.632667119554583</v>
      </c>
      <c r="C122" s="156">
        <v>49.896590588890334</v>
      </c>
      <c r="D122" s="156">
        <v>66.511853317928924</v>
      </c>
      <c r="E122" s="156">
        <v>71.86758690971115</v>
      </c>
    </row>
    <row r="123" spans="1:5" ht="17">
      <c r="A123" s="221">
        <v>44741</v>
      </c>
      <c r="B123" s="155">
        <v>77.632667119554583</v>
      </c>
      <c r="C123" s="155">
        <v>49.896590588890334</v>
      </c>
      <c r="D123" s="155">
        <v>66.511853317928924</v>
      </c>
      <c r="E123" s="155"/>
    </row>
    <row r="124" spans="1:5" ht="17">
      <c r="A124" s="222">
        <v>44742</v>
      </c>
      <c r="B124" s="156">
        <v>77.632667119554583</v>
      </c>
      <c r="C124" s="156">
        <v>49.896590588890334</v>
      </c>
      <c r="D124" s="156">
        <v>66.511853317928924</v>
      </c>
      <c r="E124" s="156"/>
    </row>
    <row r="125" spans="1:5" ht="17">
      <c r="A125" s="221">
        <v>44743</v>
      </c>
      <c r="B125" s="155">
        <v>77.632667119554583</v>
      </c>
      <c r="C125" s="155">
        <v>49.896590588890334</v>
      </c>
      <c r="D125" s="155">
        <v>66.511853317928924</v>
      </c>
      <c r="E125" s="155"/>
    </row>
    <row r="126" spans="1:5" ht="17">
      <c r="A126" s="222">
        <v>44746</v>
      </c>
      <c r="B126" s="156">
        <v>77.632667119554583</v>
      </c>
      <c r="C126" s="156">
        <v>49.896590588890334</v>
      </c>
      <c r="D126" s="156">
        <v>66.511853317928924</v>
      </c>
      <c r="E126" s="156"/>
    </row>
    <row r="127" spans="1:5" ht="17">
      <c r="A127" s="221">
        <v>44747</v>
      </c>
      <c r="B127" s="155">
        <v>77.632667119554583</v>
      </c>
      <c r="C127" s="155">
        <v>49.896590588890334</v>
      </c>
      <c r="D127" s="155">
        <v>66.511853317928924</v>
      </c>
      <c r="E127" s="155"/>
    </row>
    <row r="128" spans="1:5" ht="17">
      <c r="A128" s="222">
        <v>44748</v>
      </c>
      <c r="B128" s="156">
        <v>77.632667119554583</v>
      </c>
      <c r="C128" s="156">
        <v>49.896590588890334</v>
      </c>
      <c r="D128" s="156">
        <v>66.511853317928924</v>
      </c>
      <c r="E128" s="156"/>
    </row>
    <row r="129" spans="1:5" ht="17">
      <c r="A129" s="221">
        <v>44749</v>
      </c>
      <c r="B129" s="155">
        <v>77.632667119554583</v>
      </c>
      <c r="C129" s="155">
        <v>49.896590588890334</v>
      </c>
      <c r="D129" s="155">
        <v>66.511853317928924</v>
      </c>
      <c r="E129" s="155"/>
    </row>
    <row r="130" spans="1:5" ht="17">
      <c r="A130" s="222">
        <v>44750</v>
      </c>
      <c r="B130" s="156">
        <v>77.632667119554583</v>
      </c>
      <c r="C130" s="156">
        <v>49.896590588890334</v>
      </c>
      <c r="D130" s="156">
        <v>66.511853317928924</v>
      </c>
      <c r="E130" s="156"/>
    </row>
    <row r="131" spans="1:5" ht="17">
      <c r="A131" s="221">
        <v>44753</v>
      </c>
      <c r="B131" s="155">
        <v>77.632667119554583</v>
      </c>
      <c r="C131" s="155">
        <v>49.896590588890334</v>
      </c>
      <c r="D131" s="155">
        <v>66.511853317928924</v>
      </c>
      <c r="E131" s="155"/>
    </row>
    <row r="132" spans="1:5" ht="17">
      <c r="A132" s="222">
        <v>44754</v>
      </c>
      <c r="B132" s="156">
        <v>77.632667119554583</v>
      </c>
      <c r="C132" s="156">
        <v>49.896590588890334</v>
      </c>
      <c r="D132" s="156">
        <v>66.511853317928924</v>
      </c>
      <c r="E132" s="156"/>
    </row>
    <row r="133" spans="1:5" ht="17">
      <c r="A133" s="221">
        <v>44755</v>
      </c>
      <c r="B133" s="155">
        <v>77.632667119554583</v>
      </c>
      <c r="C133" s="155">
        <v>49.896590588890334</v>
      </c>
      <c r="D133" s="155">
        <v>66.511853317928924</v>
      </c>
      <c r="E133" s="155">
        <v>78.727202471333811</v>
      </c>
    </row>
    <row r="134" spans="1:5" ht="17">
      <c r="A134" s="222">
        <v>44756</v>
      </c>
      <c r="B134" s="156">
        <v>77.632667119554583</v>
      </c>
      <c r="C134" s="156">
        <v>49.896590588890334</v>
      </c>
      <c r="D134" s="156">
        <v>66.511853317928924</v>
      </c>
      <c r="E134" s="156"/>
    </row>
    <row r="135" spans="1:5" ht="17">
      <c r="A135" s="221">
        <v>44757</v>
      </c>
      <c r="B135" s="155">
        <v>91.443381141489866</v>
      </c>
      <c r="C135" s="155">
        <v>59.15431062907863</v>
      </c>
      <c r="D135" s="155">
        <v>66.511853317928924</v>
      </c>
      <c r="E135" s="155"/>
    </row>
    <row r="136" spans="1:5" ht="17">
      <c r="A136" s="222">
        <v>44760</v>
      </c>
      <c r="B136" s="156">
        <v>91.443381141489866</v>
      </c>
      <c r="C136" s="156">
        <v>59.15431062907863</v>
      </c>
      <c r="D136" s="156">
        <v>66.511853317928924</v>
      </c>
      <c r="E136" s="156"/>
    </row>
    <row r="137" spans="1:5" ht="17">
      <c r="A137" s="221">
        <v>44761</v>
      </c>
      <c r="B137" s="155">
        <v>91.443381141489866</v>
      </c>
      <c r="C137" s="155">
        <v>59.15431062907863</v>
      </c>
      <c r="D137" s="155">
        <v>66.511853317928924</v>
      </c>
      <c r="E137" s="155"/>
    </row>
    <row r="138" spans="1:5" ht="17">
      <c r="A138" s="222">
        <v>44762</v>
      </c>
      <c r="B138" s="156">
        <v>91.443381141489866</v>
      </c>
      <c r="C138" s="156">
        <v>59.15431062907863</v>
      </c>
      <c r="D138" s="156">
        <v>66.511853317928924</v>
      </c>
      <c r="E138" s="156"/>
    </row>
    <row r="139" spans="1:5" ht="17">
      <c r="A139" s="221">
        <v>44763</v>
      </c>
      <c r="B139" s="155">
        <v>91.443381141489866</v>
      </c>
      <c r="C139" s="155">
        <v>59.15431062907863</v>
      </c>
      <c r="D139" s="155">
        <v>66.511853317928924</v>
      </c>
      <c r="E139" s="155"/>
    </row>
    <row r="140" spans="1:5" ht="17">
      <c r="A140" s="222">
        <v>44764</v>
      </c>
      <c r="B140" s="156">
        <v>91.443381141489866</v>
      </c>
      <c r="C140" s="156">
        <v>59.15431062907863</v>
      </c>
      <c r="D140" s="156">
        <v>66.511853317928924</v>
      </c>
      <c r="E140" s="156"/>
    </row>
    <row r="141" spans="1:5" ht="17">
      <c r="A141" s="221">
        <v>44767</v>
      </c>
      <c r="B141" s="155">
        <v>91.443381141489866</v>
      </c>
      <c r="C141" s="155">
        <v>59.15431062907863</v>
      </c>
      <c r="D141" s="155">
        <v>66.511853317928924</v>
      </c>
      <c r="E141" s="155"/>
    </row>
    <row r="142" spans="1:5" ht="17">
      <c r="A142" s="222">
        <v>44768</v>
      </c>
      <c r="B142" s="156">
        <v>91.443381141489866</v>
      </c>
      <c r="C142" s="156">
        <v>59.15431062907863</v>
      </c>
      <c r="D142" s="156">
        <v>66.511853317928924</v>
      </c>
      <c r="E142" s="156"/>
    </row>
    <row r="143" spans="1:5" ht="17">
      <c r="A143" s="221">
        <v>44769</v>
      </c>
      <c r="B143" s="155">
        <v>91.443381141489866</v>
      </c>
      <c r="C143" s="155">
        <v>59.15431062907863</v>
      </c>
      <c r="D143" s="155">
        <v>66.511853317928924</v>
      </c>
      <c r="E143" s="155">
        <v>90.126263202987047</v>
      </c>
    </row>
    <row r="144" spans="1:5" ht="17">
      <c r="A144" s="222">
        <v>44770</v>
      </c>
      <c r="B144" s="156">
        <v>111.5371624350328</v>
      </c>
      <c r="C144" s="156">
        <v>73.253565549804776</v>
      </c>
      <c r="D144" s="156">
        <v>79.786774619696146</v>
      </c>
      <c r="E144" s="156"/>
    </row>
    <row r="145" spans="1:5" ht="17">
      <c r="A145" s="221">
        <v>44771</v>
      </c>
      <c r="B145" s="155">
        <v>111.5371624350328</v>
      </c>
      <c r="C145" s="155">
        <v>73.253565549804776</v>
      </c>
      <c r="D145" s="155">
        <v>79.786774619696146</v>
      </c>
      <c r="E145" s="155"/>
    </row>
    <row r="146" spans="1:5" ht="17">
      <c r="A146" s="222">
        <v>44774</v>
      </c>
      <c r="B146" s="156">
        <v>111.5371624350328</v>
      </c>
      <c r="C146" s="156">
        <v>73.253565549804776</v>
      </c>
      <c r="D146" s="156">
        <v>79.786774619696146</v>
      </c>
      <c r="E146" s="156"/>
    </row>
    <row r="147" spans="1:5" ht="17">
      <c r="A147" s="221">
        <v>44775</v>
      </c>
      <c r="B147" s="155">
        <v>111.5371624350328</v>
      </c>
      <c r="C147" s="155">
        <v>73.253565549804776</v>
      </c>
      <c r="D147" s="155">
        <v>79.786774619696146</v>
      </c>
      <c r="E147" s="155"/>
    </row>
    <row r="148" spans="1:5" ht="17">
      <c r="A148" s="222">
        <v>44776</v>
      </c>
      <c r="B148" s="156">
        <v>111.5371624350328</v>
      </c>
      <c r="C148" s="156">
        <v>73.253565549804776</v>
      </c>
      <c r="D148" s="156">
        <v>79.786774619696146</v>
      </c>
      <c r="E148" s="156"/>
    </row>
    <row r="149" spans="1:5" ht="17">
      <c r="A149" s="221">
        <v>44777</v>
      </c>
      <c r="B149" s="155">
        <v>111.5371624350328</v>
      </c>
      <c r="C149" s="155">
        <v>73.253565549804776</v>
      </c>
      <c r="D149" s="155">
        <v>79.786774619696146</v>
      </c>
      <c r="E149" s="155"/>
    </row>
    <row r="150" spans="1:5" ht="17">
      <c r="A150" s="222">
        <v>44778</v>
      </c>
      <c r="B150" s="156">
        <v>111.5371624350328</v>
      </c>
      <c r="C150" s="156">
        <v>73.253565549804776</v>
      </c>
      <c r="D150" s="156">
        <v>79.786774619696146</v>
      </c>
      <c r="E150" s="156"/>
    </row>
    <row r="151" spans="1:5" ht="17">
      <c r="A151" s="221">
        <v>44781</v>
      </c>
      <c r="B151" s="155">
        <v>111.5371624350328</v>
      </c>
      <c r="C151" s="155">
        <v>73.253565549804776</v>
      </c>
      <c r="D151" s="155">
        <v>79.786774619696146</v>
      </c>
      <c r="E151" s="155"/>
    </row>
    <row r="152" spans="1:5" ht="17">
      <c r="A152" s="222">
        <v>44782</v>
      </c>
      <c r="B152" s="156">
        <v>111.5371624350328</v>
      </c>
      <c r="C152" s="156">
        <v>73.253565549804776</v>
      </c>
      <c r="D152" s="156">
        <v>79.786774619696146</v>
      </c>
      <c r="E152" s="156"/>
    </row>
    <row r="153" spans="1:5" ht="17">
      <c r="A153" s="221">
        <v>44783</v>
      </c>
      <c r="B153" s="155">
        <v>111.5371624350328</v>
      </c>
      <c r="C153" s="155">
        <v>73.253565549804776</v>
      </c>
      <c r="D153" s="155">
        <v>79.786774619696146</v>
      </c>
      <c r="E153" s="155"/>
    </row>
    <row r="154" spans="1:5" ht="17">
      <c r="A154" s="222">
        <v>44784</v>
      </c>
      <c r="B154" s="156">
        <v>140.83476262079543</v>
      </c>
      <c r="C154" s="156">
        <v>90.49023991744491</v>
      </c>
      <c r="D154" s="156">
        <v>96.817411801643189</v>
      </c>
      <c r="E154" s="156">
        <v>97.465148950687393</v>
      </c>
    </row>
    <row r="155" spans="1:5" ht="17">
      <c r="A155" s="221">
        <v>44785</v>
      </c>
      <c r="B155" s="155">
        <v>140.83476262079543</v>
      </c>
      <c r="C155" s="155">
        <v>90.49023991744491</v>
      </c>
      <c r="D155" s="155">
        <v>96.817411801643189</v>
      </c>
      <c r="E155" s="155"/>
    </row>
    <row r="156" spans="1:5" ht="17">
      <c r="A156" s="222">
        <v>44789</v>
      </c>
      <c r="B156" s="156">
        <v>140.83476262079543</v>
      </c>
      <c r="C156" s="156">
        <v>90.49023991744491</v>
      </c>
      <c r="D156" s="156">
        <v>96.817411801643189</v>
      </c>
      <c r="E156" s="156"/>
    </row>
    <row r="157" spans="1:5" ht="17">
      <c r="A157" s="221">
        <v>44790</v>
      </c>
      <c r="B157" s="155">
        <v>140.83476262079543</v>
      </c>
      <c r="C157" s="155">
        <v>90.49023991744491</v>
      </c>
      <c r="D157" s="155">
        <v>96.817411801643189</v>
      </c>
      <c r="E157" s="155"/>
    </row>
    <row r="158" spans="1:5" ht="17">
      <c r="A158" s="222">
        <v>44791</v>
      </c>
      <c r="B158" s="156">
        <v>140.83476262079543</v>
      </c>
      <c r="C158" s="156">
        <v>90.49023991744491</v>
      </c>
      <c r="D158" s="156">
        <v>96.817411801643189</v>
      </c>
      <c r="E158" s="156"/>
    </row>
    <row r="159" spans="1:5" ht="17">
      <c r="A159" s="221">
        <v>44792</v>
      </c>
      <c r="B159" s="155">
        <v>140.83476262079543</v>
      </c>
      <c r="C159" s="155">
        <v>90.49023991744491</v>
      </c>
      <c r="D159" s="155">
        <v>96.817411801643189</v>
      </c>
      <c r="E159" s="155"/>
    </row>
    <row r="160" spans="1:5" ht="17">
      <c r="A160" s="222">
        <v>44795</v>
      </c>
      <c r="B160" s="156">
        <v>140.83476262079543</v>
      </c>
      <c r="C160" s="156">
        <v>90.49023991744491</v>
      </c>
      <c r="D160" s="156">
        <v>96.817411801643189</v>
      </c>
      <c r="E160" s="156"/>
    </row>
    <row r="161" spans="1:5" ht="17">
      <c r="A161" s="221">
        <v>44796</v>
      </c>
      <c r="B161" s="155">
        <v>140.83476262079543</v>
      </c>
      <c r="C161" s="155">
        <v>90.49023991744491</v>
      </c>
      <c r="D161" s="155">
        <v>96.817411801643189</v>
      </c>
      <c r="E161" s="155"/>
    </row>
    <row r="162" spans="1:5" ht="17">
      <c r="A162" s="222">
        <v>44797</v>
      </c>
      <c r="B162" s="156">
        <v>140.83476262079543</v>
      </c>
      <c r="C162" s="156">
        <v>90.49023991744491</v>
      </c>
      <c r="D162" s="156">
        <v>96.817411801643189</v>
      </c>
      <c r="E162" s="156"/>
    </row>
    <row r="163" spans="1:5" ht="17">
      <c r="A163" s="221">
        <v>44798</v>
      </c>
      <c r="B163" s="155">
        <v>140.83476262079543</v>
      </c>
      <c r="C163" s="155">
        <v>90.49023991744491</v>
      </c>
      <c r="D163" s="155">
        <v>96.817411801643189</v>
      </c>
      <c r="E163" s="155"/>
    </row>
    <row r="164" spans="1:5" ht="17">
      <c r="A164" s="222">
        <v>44799</v>
      </c>
      <c r="B164" s="156">
        <v>140.83476262079543</v>
      </c>
      <c r="C164" s="156">
        <v>90.49023991744491</v>
      </c>
      <c r="D164" s="156">
        <v>96.817411801643189</v>
      </c>
      <c r="E164" s="156"/>
    </row>
    <row r="165" spans="1:5" ht="17">
      <c r="A165" s="221">
        <v>44802</v>
      </c>
      <c r="B165" s="155">
        <v>140.83476262079543</v>
      </c>
      <c r="C165" s="155">
        <v>90.49023991744491</v>
      </c>
      <c r="D165" s="155">
        <v>96.817411801643189</v>
      </c>
      <c r="E165" s="155">
        <v>97.296916454927185</v>
      </c>
    </row>
    <row r="166" spans="1:5" ht="17">
      <c r="A166" s="222">
        <v>44803</v>
      </c>
      <c r="B166" s="156">
        <v>140.83476262079543</v>
      </c>
      <c r="C166" s="156">
        <v>90.49023991744491</v>
      </c>
      <c r="D166" s="156">
        <v>96.817411801643189</v>
      </c>
      <c r="E166" s="156"/>
    </row>
    <row r="167" spans="1:5" ht="17">
      <c r="A167" s="221">
        <v>44804</v>
      </c>
      <c r="B167" s="155">
        <v>140.83476262079543</v>
      </c>
      <c r="C167" s="155">
        <v>90.49023991744491</v>
      </c>
      <c r="D167" s="155">
        <v>96.817411801643189</v>
      </c>
      <c r="E167" s="155"/>
    </row>
    <row r="168" spans="1:5" ht="17">
      <c r="A168" s="222">
        <v>44805</v>
      </c>
      <c r="B168" s="156">
        <v>140.83476262079543</v>
      </c>
      <c r="C168" s="156">
        <v>90.49023991744491</v>
      </c>
      <c r="D168" s="156">
        <v>96.817411801643189</v>
      </c>
      <c r="E168" s="156"/>
    </row>
    <row r="169" spans="1:5" ht="17">
      <c r="A169" s="221">
        <v>44810</v>
      </c>
      <c r="B169" s="155">
        <v>140.83476262079543</v>
      </c>
      <c r="C169" s="155">
        <v>90.49023991744491</v>
      </c>
      <c r="D169" s="155">
        <v>96.817411801643189</v>
      </c>
      <c r="E169" s="155"/>
    </row>
    <row r="170" spans="1:5" ht="17">
      <c r="A170" s="222">
        <v>44811</v>
      </c>
      <c r="B170" s="156">
        <v>140.83476262079543</v>
      </c>
      <c r="C170" s="156">
        <v>90.49023991744491</v>
      </c>
      <c r="D170" s="156">
        <v>96.817411801643189</v>
      </c>
      <c r="E170" s="156"/>
    </row>
    <row r="171" spans="1:5" ht="17">
      <c r="A171" s="221">
        <v>44812</v>
      </c>
      <c r="B171" s="155">
        <v>140.83476262079543</v>
      </c>
      <c r="C171" s="155">
        <v>90.49023991744491</v>
      </c>
      <c r="D171" s="155">
        <v>96.817411801643189</v>
      </c>
      <c r="E171" s="155"/>
    </row>
    <row r="172" spans="1:5" ht="17">
      <c r="A172" s="222">
        <v>44813</v>
      </c>
      <c r="B172" s="156">
        <v>140.83476262079543</v>
      </c>
      <c r="C172" s="156">
        <v>90.49023991744491</v>
      </c>
      <c r="D172" s="156">
        <v>96.817411801643189</v>
      </c>
      <c r="E172" s="156"/>
    </row>
    <row r="173" spans="1:5" ht="17">
      <c r="A173" s="221">
        <v>44816</v>
      </c>
      <c r="B173" s="155">
        <v>140.83476262079543</v>
      </c>
      <c r="C173" s="155">
        <v>90.49023991744491</v>
      </c>
      <c r="D173" s="155">
        <v>96.817411801643189</v>
      </c>
      <c r="E173" s="155"/>
    </row>
    <row r="174" spans="1:5" ht="17">
      <c r="A174" s="222">
        <v>44817</v>
      </c>
      <c r="B174" s="156">
        <v>140.83476262079543</v>
      </c>
      <c r="C174" s="156">
        <v>90.49023991744491</v>
      </c>
      <c r="D174" s="156">
        <v>96.817411801643189</v>
      </c>
      <c r="E174" s="156"/>
    </row>
    <row r="175" spans="1:5" ht="17">
      <c r="A175" s="221">
        <v>44818</v>
      </c>
      <c r="B175" s="155">
        <v>140.83476262079543</v>
      </c>
      <c r="C175" s="155">
        <v>90.49023991744491</v>
      </c>
      <c r="D175" s="155">
        <v>96.817411801643189</v>
      </c>
      <c r="E175" s="155"/>
    </row>
    <row r="176" spans="1:5" ht="17">
      <c r="A176" s="222">
        <v>44819</v>
      </c>
      <c r="B176" s="156">
        <v>140.83476262079543</v>
      </c>
      <c r="C176" s="156">
        <v>90.49023991744491</v>
      </c>
      <c r="D176" s="156">
        <v>96.817411801643189</v>
      </c>
      <c r="E176" s="156"/>
    </row>
    <row r="177" spans="1:5" ht="17">
      <c r="A177" s="221">
        <v>44820</v>
      </c>
      <c r="B177" s="155">
        <v>158.25204473348813</v>
      </c>
      <c r="C177" s="155">
        <v>101.24031885557815</v>
      </c>
      <c r="D177" s="155">
        <v>107.34586620299655</v>
      </c>
      <c r="E177" s="155">
        <v>106.62477303688519</v>
      </c>
    </row>
    <row r="178" spans="1:5" ht="17">
      <c r="A178" s="222">
        <v>44823</v>
      </c>
      <c r="B178" s="156">
        <v>158.25204473348813</v>
      </c>
      <c r="C178" s="156">
        <v>101.24031885557815</v>
      </c>
      <c r="D178" s="156">
        <v>107.34586620299655</v>
      </c>
      <c r="E178" s="156"/>
    </row>
    <row r="179" spans="1:5" ht="17">
      <c r="A179" s="221">
        <v>44824</v>
      </c>
      <c r="B179" s="155">
        <v>158.25204473348813</v>
      </c>
      <c r="C179" s="155">
        <v>101.24031885557815</v>
      </c>
      <c r="D179" s="155">
        <v>107.34586620299655</v>
      </c>
      <c r="E179" s="155"/>
    </row>
    <row r="180" spans="1:5" ht="17">
      <c r="A180" s="222">
        <v>44825</v>
      </c>
      <c r="B180" s="156">
        <v>158.25204473348813</v>
      </c>
      <c r="C180" s="156">
        <v>101.24031885557815</v>
      </c>
      <c r="D180" s="156">
        <v>107.34586620299655</v>
      </c>
      <c r="E180" s="156"/>
    </row>
    <row r="181" spans="1:5" ht="17">
      <c r="A181" s="221">
        <v>44826</v>
      </c>
      <c r="B181" s="155">
        <v>158.25204473348813</v>
      </c>
      <c r="C181" s="155">
        <v>101.24031885557815</v>
      </c>
      <c r="D181" s="155">
        <v>107.34586620299655</v>
      </c>
      <c r="E181" s="155"/>
    </row>
    <row r="182" spans="1:5" ht="17">
      <c r="A182" s="222">
        <v>44827</v>
      </c>
      <c r="B182" s="156">
        <v>158.25204473348813</v>
      </c>
      <c r="C182" s="156">
        <v>101.24031885557815</v>
      </c>
      <c r="D182" s="156">
        <v>107.34586620299655</v>
      </c>
      <c r="E182" s="156"/>
    </row>
    <row r="183" spans="1:5" ht="17">
      <c r="A183" s="221">
        <v>44830</v>
      </c>
      <c r="B183" s="155">
        <v>158.25204473348813</v>
      </c>
      <c r="C183" s="155">
        <v>101.24031885557815</v>
      </c>
      <c r="D183" s="155">
        <v>107.34586620299655</v>
      </c>
      <c r="E183" s="155"/>
    </row>
    <row r="184" spans="1:5" ht="17">
      <c r="A184" s="222">
        <v>44831</v>
      </c>
      <c r="B184" s="156">
        <v>158.25204473348813</v>
      </c>
      <c r="C184" s="156">
        <v>101.24031885557815</v>
      </c>
      <c r="D184" s="156">
        <v>107.34586620299655</v>
      </c>
      <c r="E184" s="156"/>
    </row>
    <row r="185" spans="1:5" ht="17">
      <c r="A185" s="221">
        <v>44832</v>
      </c>
      <c r="B185" s="155">
        <v>158.25204473348813</v>
      </c>
      <c r="C185" s="155">
        <v>101.24031885557815</v>
      </c>
      <c r="D185" s="155">
        <v>107.34586620299655</v>
      </c>
      <c r="E185" s="155">
        <v>108.34793982197738</v>
      </c>
    </row>
    <row r="186" spans="1:5" ht="17">
      <c r="A186" s="222">
        <v>44833</v>
      </c>
      <c r="B186" s="156">
        <v>158.25204473348813</v>
      </c>
      <c r="C186" s="156">
        <v>101.24031885557815</v>
      </c>
      <c r="D186" s="156">
        <v>107.34586620299655</v>
      </c>
      <c r="E186" s="156"/>
    </row>
    <row r="187" spans="1:5" ht="17">
      <c r="A187" s="221">
        <v>44834</v>
      </c>
      <c r="B187" s="155">
        <v>158.25204473348813</v>
      </c>
      <c r="C187" s="155">
        <v>101.24031885557815</v>
      </c>
      <c r="D187" s="155">
        <v>107.34586620299655</v>
      </c>
      <c r="E187" s="155"/>
    </row>
    <row r="188" spans="1:5" ht="17">
      <c r="A188" s="222">
        <v>44837</v>
      </c>
      <c r="B188" s="156">
        <v>158.25204473348813</v>
      </c>
      <c r="C188" s="156">
        <v>101.24031885557815</v>
      </c>
      <c r="D188" s="156">
        <v>107.34586620299655</v>
      </c>
      <c r="E188" s="156"/>
    </row>
    <row r="189" spans="1:5" ht="17">
      <c r="A189" s="221">
        <v>44838</v>
      </c>
      <c r="B189" s="155">
        <v>158.25204473348813</v>
      </c>
      <c r="C189" s="155">
        <v>101.24031885557815</v>
      </c>
      <c r="D189" s="155">
        <v>107.34586620299655</v>
      </c>
      <c r="E189" s="155"/>
    </row>
    <row r="190" spans="1:5" ht="17">
      <c r="A190" s="222">
        <v>44839</v>
      </c>
      <c r="B190" s="156">
        <v>158.25204473348813</v>
      </c>
      <c r="C190" s="156">
        <v>101.24031885557815</v>
      </c>
      <c r="D190" s="156">
        <v>107.34586620299655</v>
      </c>
      <c r="E190" s="156"/>
    </row>
    <row r="191" spans="1:5" ht="17">
      <c r="A191" s="221">
        <v>44840</v>
      </c>
      <c r="B191" s="155">
        <v>158.25204473348813</v>
      </c>
      <c r="C191" s="155">
        <v>101.24031885557815</v>
      </c>
      <c r="D191" s="155">
        <v>107.34586620299655</v>
      </c>
      <c r="E191" s="155"/>
    </row>
    <row r="192" spans="1:5" ht="17">
      <c r="A192" s="222">
        <v>44845</v>
      </c>
      <c r="B192" s="156">
        <v>158.25204473348813</v>
      </c>
      <c r="C192" s="156">
        <v>101.24031885557815</v>
      </c>
      <c r="D192" s="156">
        <v>107.34586620299655</v>
      </c>
      <c r="E192" s="156"/>
    </row>
    <row r="193" spans="1:5" ht="17">
      <c r="A193" s="221">
        <v>44846</v>
      </c>
      <c r="B193" s="155">
        <v>158.25204473348813</v>
      </c>
      <c r="C193" s="155">
        <v>101.24031885557815</v>
      </c>
      <c r="D193" s="155">
        <v>107.34586620299655</v>
      </c>
      <c r="E193" s="155"/>
    </row>
    <row r="194" spans="1:5" ht="17">
      <c r="A194" s="222">
        <v>44847</v>
      </c>
      <c r="B194" s="156">
        <v>158.25204473348813</v>
      </c>
      <c r="C194" s="156">
        <v>101.24031885557815</v>
      </c>
      <c r="D194" s="156">
        <v>107.34586620299655</v>
      </c>
      <c r="E194" s="156"/>
    </row>
    <row r="195" spans="1:5" ht="17">
      <c r="A195" s="221">
        <v>44848</v>
      </c>
      <c r="B195" s="155">
        <v>158.25204473348813</v>
      </c>
      <c r="C195" s="155">
        <v>101.24031885557815</v>
      </c>
      <c r="D195" s="155">
        <v>107.34586620299655</v>
      </c>
      <c r="E195" s="155"/>
    </row>
    <row r="196" spans="1:5" ht="17">
      <c r="A196" s="222">
        <v>44851</v>
      </c>
      <c r="B196" s="156">
        <v>158.25204473348813</v>
      </c>
      <c r="C196" s="156">
        <v>101.24031885557815</v>
      </c>
      <c r="D196" s="156">
        <v>107.34586620299655</v>
      </c>
      <c r="E196" s="156"/>
    </row>
    <row r="197" spans="1:5" ht="17">
      <c r="A197" s="221">
        <v>44852</v>
      </c>
      <c r="B197" s="155">
        <v>158.25204473348813</v>
      </c>
      <c r="C197" s="155">
        <v>101.24031885557815</v>
      </c>
      <c r="D197" s="155">
        <v>107.34586620299655</v>
      </c>
      <c r="E197" s="155"/>
    </row>
    <row r="198" spans="1:5" ht="17">
      <c r="A198" s="222">
        <v>44853</v>
      </c>
      <c r="B198" s="156">
        <v>158.25204473348813</v>
      </c>
      <c r="C198" s="156">
        <v>101.24031885557815</v>
      </c>
      <c r="D198" s="156">
        <v>107.34586620299655</v>
      </c>
      <c r="E198" s="156">
        <v>113.40444206654507</v>
      </c>
    </row>
    <row r="199" spans="1:5" ht="17">
      <c r="A199" s="221">
        <v>44854</v>
      </c>
      <c r="B199" s="155">
        <v>158.25204473348813</v>
      </c>
      <c r="C199" s="155">
        <v>101.24031885557815</v>
      </c>
      <c r="D199" s="155">
        <v>107.34586620299655</v>
      </c>
      <c r="E199" s="155"/>
    </row>
    <row r="200" spans="1:5" ht="17">
      <c r="A200" s="222">
        <v>44855</v>
      </c>
      <c r="B200" s="156">
        <v>158.25204473348813</v>
      </c>
      <c r="C200" s="156">
        <v>101.24031885557815</v>
      </c>
      <c r="D200" s="156">
        <v>107.34586620299655</v>
      </c>
      <c r="E200" s="156"/>
    </row>
    <row r="201" spans="1:5" ht="17">
      <c r="A201" s="221">
        <v>44858</v>
      </c>
      <c r="B201" s="155">
        <v>158.25204473348813</v>
      </c>
      <c r="C201" s="155">
        <v>101.24031885557815</v>
      </c>
      <c r="D201" s="155">
        <v>107.34586620299655</v>
      </c>
      <c r="E201" s="155"/>
    </row>
    <row r="202" spans="1:5" ht="17">
      <c r="A202" s="222">
        <v>44859</v>
      </c>
      <c r="B202" s="156">
        <v>158.25204473348813</v>
      </c>
      <c r="C202" s="156">
        <v>101.24031885557815</v>
      </c>
      <c r="D202" s="156">
        <v>107.34586620299655</v>
      </c>
      <c r="E202" s="156"/>
    </row>
    <row r="203" spans="1:5" ht="17">
      <c r="A203" s="221">
        <v>44860</v>
      </c>
      <c r="B203" s="155">
        <v>158.25204473348813</v>
      </c>
      <c r="C203" s="155">
        <v>101.24031885557815</v>
      </c>
      <c r="D203" s="155">
        <v>107.34586620299655</v>
      </c>
      <c r="E203" s="155"/>
    </row>
    <row r="204" spans="1:5" ht="17">
      <c r="A204" s="222">
        <v>44861</v>
      </c>
      <c r="B204" s="156">
        <v>158.25204473348813</v>
      </c>
      <c r="C204" s="156">
        <v>101.24031885557815</v>
      </c>
      <c r="D204" s="156">
        <v>107.34586620299655</v>
      </c>
      <c r="E204" s="156">
        <v>115.96013467657764</v>
      </c>
    </row>
    <row r="205" spans="1:5" ht="17">
      <c r="A205" s="221">
        <v>44862</v>
      </c>
      <c r="B205" s="155">
        <v>158.25204473348813</v>
      </c>
      <c r="C205" s="155">
        <v>101.24031885557815</v>
      </c>
      <c r="D205" s="155">
        <v>107.34586620299655</v>
      </c>
      <c r="E205" s="155"/>
    </row>
    <row r="206" spans="1:5" ht="17">
      <c r="A206" s="222">
        <v>44865</v>
      </c>
      <c r="B206" s="156">
        <v>158.25204473348813</v>
      </c>
      <c r="C206" s="156">
        <v>101.24031885557815</v>
      </c>
      <c r="D206" s="156">
        <v>107.34586620299655</v>
      </c>
      <c r="E206" s="156"/>
    </row>
    <row r="207" spans="1:5" ht="17">
      <c r="A207" s="221">
        <v>44866</v>
      </c>
      <c r="B207" s="155">
        <v>158.25204473348813</v>
      </c>
      <c r="C207" s="155">
        <v>101.24031885557815</v>
      </c>
      <c r="D207" s="155">
        <v>107.34586620299655</v>
      </c>
      <c r="E207" s="155"/>
    </row>
    <row r="208" spans="1:5" ht="17">
      <c r="A208" s="222">
        <v>44867</v>
      </c>
      <c r="B208" s="156">
        <v>158.25204473348813</v>
      </c>
      <c r="C208" s="156">
        <v>101.24031885557815</v>
      </c>
      <c r="D208" s="156">
        <v>107.34586620299655</v>
      </c>
      <c r="E208" s="156"/>
    </row>
    <row r="209" spans="1:5" ht="17">
      <c r="A209" s="221">
        <v>44868</v>
      </c>
      <c r="B209" s="155">
        <v>158.25204473348813</v>
      </c>
      <c r="C209" s="155">
        <v>101.24031885557815</v>
      </c>
      <c r="D209" s="155">
        <v>107.34586620299655</v>
      </c>
      <c r="E209" s="155"/>
    </row>
    <row r="210" spans="1:5" ht="17">
      <c r="A210" s="222">
        <v>44869</v>
      </c>
      <c r="B210" s="156">
        <v>158.25204473348813</v>
      </c>
      <c r="C210" s="156">
        <v>101.24031885557815</v>
      </c>
      <c r="D210" s="156">
        <v>107.34586620299655</v>
      </c>
      <c r="E210" s="156"/>
    </row>
    <row r="211" spans="1:5" ht="17">
      <c r="A211" s="221">
        <v>44872</v>
      </c>
      <c r="B211" s="155">
        <v>158.25204473348813</v>
      </c>
      <c r="C211" s="155">
        <v>101.24031885557815</v>
      </c>
      <c r="D211" s="155">
        <v>107.34586620299655</v>
      </c>
      <c r="E211" s="155">
        <v>116.31261090884507</v>
      </c>
    </row>
    <row r="212" spans="1:5" ht="17">
      <c r="A212" s="222">
        <v>44873</v>
      </c>
      <c r="B212" s="156">
        <v>158.25204473348813</v>
      </c>
      <c r="C212" s="156">
        <v>101.24031885557815</v>
      </c>
      <c r="D212" s="156">
        <v>107.34586620299655</v>
      </c>
      <c r="E212" s="156"/>
    </row>
    <row r="213" spans="1:5" ht="17">
      <c r="A213" s="221">
        <v>44874</v>
      </c>
      <c r="B213" s="155">
        <v>158.25204473348813</v>
      </c>
      <c r="C213" s="155">
        <v>101.24031885557815</v>
      </c>
      <c r="D213" s="155">
        <v>107.34586620299655</v>
      </c>
      <c r="E213" s="155"/>
    </row>
    <row r="214" spans="1:5" ht="17">
      <c r="A214" s="222">
        <v>44875</v>
      </c>
      <c r="B214" s="156">
        <v>158.25204473348813</v>
      </c>
      <c r="C214" s="156">
        <v>101.24031885557815</v>
      </c>
      <c r="D214" s="156">
        <v>107.34586620299655</v>
      </c>
      <c r="E214" s="156"/>
    </row>
    <row r="215" spans="1:5" ht="17">
      <c r="A215" s="221">
        <v>44876</v>
      </c>
      <c r="B215" s="155">
        <v>158.25204473348813</v>
      </c>
      <c r="C215" s="155">
        <v>101.24031885557815</v>
      </c>
      <c r="D215" s="155">
        <v>107.34586620299655</v>
      </c>
      <c r="E215" s="155"/>
    </row>
    <row r="216" spans="1:5" ht="17">
      <c r="A216" s="222">
        <v>44879</v>
      </c>
      <c r="B216" s="156">
        <v>158.25204473348813</v>
      </c>
      <c r="C216" s="156">
        <v>101.24031885557815</v>
      </c>
      <c r="D216" s="156">
        <v>107.34586620299655</v>
      </c>
      <c r="E216" s="156"/>
    </row>
    <row r="217" spans="1:5" ht="17">
      <c r="A217" s="221">
        <v>44880</v>
      </c>
      <c r="B217" s="155">
        <v>158.25204473348813</v>
      </c>
      <c r="C217" s="155">
        <v>101.24031885557815</v>
      </c>
      <c r="D217" s="155">
        <v>107.34586620299655</v>
      </c>
      <c r="E217" s="155"/>
    </row>
    <row r="218" spans="1:5" ht="17">
      <c r="A218" s="222">
        <v>44881</v>
      </c>
      <c r="B218" s="156">
        <v>158.25204473348813</v>
      </c>
      <c r="C218" s="156">
        <v>101.24031885557815</v>
      </c>
      <c r="D218" s="156">
        <v>107.34586620299655</v>
      </c>
      <c r="E218" s="156"/>
    </row>
    <row r="219" spans="1:5" ht="17">
      <c r="A219" s="221">
        <v>44882</v>
      </c>
      <c r="B219" s="155">
        <v>158.25204473348813</v>
      </c>
      <c r="C219" s="155">
        <v>101.24031885557815</v>
      </c>
      <c r="D219" s="155">
        <v>107.34586620299655</v>
      </c>
      <c r="E219" s="155"/>
    </row>
    <row r="220" spans="1:5" ht="17">
      <c r="A220" s="222">
        <v>44883</v>
      </c>
      <c r="B220" s="156">
        <v>158.25204473348813</v>
      </c>
      <c r="C220" s="156">
        <v>101.24031885557815</v>
      </c>
      <c r="D220" s="156">
        <v>107.34586620299655</v>
      </c>
      <c r="E220" s="156">
        <v>115.86659427202912</v>
      </c>
    </row>
    <row r="221" spans="1:5" ht="17">
      <c r="A221" s="221">
        <v>44887</v>
      </c>
      <c r="B221" s="155">
        <v>158.25204473348813</v>
      </c>
      <c r="C221" s="155">
        <v>101.24031885557815</v>
      </c>
      <c r="D221" s="155">
        <v>107.34586620299655</v>
      </c>
      <c r="E221" s="155"/>
    </row>
    <row r="222" spans="1:5" ht="17">
      <c r="A222" s="222">
        <v>44888</v>
      </c>
      <c r="B222" s="156">
        <v>158.25204473348813</v>
      </c>
      <c r="C222" s="156">
        <v>101.24031885557815</v>
      </c>
      <c r="D222" s="156">
        <v>107.34586620299655</v>
      </c>
      <c r="E222" s="156"/>
    </row>
    <row r="223" spans="1:5" ht="17">
      <c r="A223" s="221">
        <v>44889</v>
      </c>
      <c r="B223" s="155">
        <v>158.25204473348813</v>
      </c>
      <c r="C223" s="155">
        <v>101.24031885557815</v>
      </c>
      <c r="D223" s="155">
        <v>107.34586620299655</v>
      </c>
      <c r="E223" s="155"/>
    </row>
    <row r="224" spans="1:5" ht="17">
      <c r="A224" s="222">
        <v>44890</v>
      </c>
      <c r="B224" s="156">
        <v>158.25204473348813</v>
      </c>
      <c r="C224" s="156">
        <v>101.24031885557815</v>
      </c>
      <c r="D224" s="156">
        <v>107.34586620299655</v>
      </c>
      <c r="E224" s="156"/>
    </row>
    <row r="225" spans="1:5" ht="17">
      <c r="A225" s="221">
        <v>44893</v>
      </c>
      <c r="B225" s="155">
        <v>158.25204473348813</v>
      </c>
      <c r="C225" s="155">
        <v>101.24031885557815</v>
      </c>
      <c r="D225" s="155">
        <v>107.34586620299655</v>
      </c>
      <c r="E225" s="155">
        <v>117.9434130017143</v>
      </c>
    </row>
    <row r="226" spans="1:5" ht="17">
      <c r="A226" s="222">
        <v>44894</v>
      </c>
      <c r="B226" s="156">
        <v>158.25204473348813</v>
      </c>
      <c r="C226" s="156">
        <v>101.24031885557815</v>
      </c>
      <c r="D226" s="156">
        <v>107.34586620299655</v>
      </c>
      <c r="E226" s="156"/>
    </row>
    <row r="227" spans="1:5" ht="17">
      <c r="A227" s="221">
        <v>44895</v>
      </c>
      <c r="B227" s="155">
        <v>158.25204473348813</v>
      </c>
      <c r="C227" s="155">
        <v>101.24031885557815</v>
      </c>
      <c r="D227" s="155">
        <v>107.34586620299655</v>
      </c>
      <c r="E227" s="155"/>
    </row>
    <row r="228" spans="1:5" ht="17">
      <c r="A228" s="222">
        <v>44896</v>
      </c>
      <c r="B228" s="156">
        <v>158.25204473348813</v>
      </c>
      <c r="C228" s="156">
        <v>101.24031885557815</v>
      </c>
      <c r="D228" s="156">
        <v>107.34586620299655</v>
      </c>
      <c r="E228" s="156"/>
    </row>
    <row r="229" spans="1:5" ht="14" customHeight="1">
      <c r="A229" s="221">
        <v>44897</v>
      </c>
      <c r="B229" s="155">
        <v>158.25204473348813</v>
      </c>
      <c r="C229" s="155">
        <v>101.24031885557815</v>
      </c>
      <c r="D229" s="155">
        <v>107.34586620299655</v>
      </c>
      <c r="E229" s="155"/>
    </row>
    <row r="230" spans="1:5" ht="17">
      <c r="A230" s="222">
        <v>44900</v>
      </c>
      <c r="B230" s="156">
        <v>158.25204473348813</v>
      </c>
      <c r="C230" s="156">
        <v>101.24031885557815</v>
      </c>
      <c r="D230" s="156">
        <v>107.34586620299655</v>
      </c>
      <c r="E230" s="156"/>
    </row>
    <row r="231" spans="1:5" ht="17">
      <c r="A231" s="221">
        <v>44901</v>
      </c>
      <c r="B231" s="155">
        <v>158.25204473348813</v>
      </c>
      <c r="C231" s="155">
        <v>101.24031885557815</v>
      </c>
      <c r="D231" s="155">
        <v>107.34586620299655</v>
      </c>
      <c r="E231" s="155"/>
    </row>
    <row r="232" spans="1:5" ht="17">
      <c r="A232" s="222">
        <v>44902</v>
      </c>
      <c r="B232" s="156">
        <v>158.25204473348813</v>
      </c>
      <c r="C232" s="156">
        <v>101.24031885557815</v>
      </c>
      <c r="D232" s="156">
        <v>107.34586620299655</v>
      </c>
      <c r="E232" s="156"/>
    </row>
    <row r="233" spans="1:5" ht="17">
      <c r="A233" s="221">
        <v>44907</v>
      </c>
      <c r="B233" s="155">
        <v>158.25204473348813</v>
      </c>
      <c r="C233" s="155">
        <v>101.24031885557815</v>
      </c>
      <c r="D233" s="155">
        <v>107.34586620299655</v>
      </c>
      <c r="E233" s="155"/>
    </row>
    <row r="234" spans="1:5" ht="17">
      <c r="A234" s="222">
        <v>44908</v>
      </c>
      <c r="B234" s="156">
        <v>158.25204473348813</v>
      </c>
      <c r="C234" s="156">
        <v>101.24031885557815</v>
      </c>
      <c r="D234" s="156">
        <v>107.34586620299655</v>
      </c>
      <c r="E234" s="156"/>
    </row>
    <row r="235" spans="1:5" ht="17">
      <c r="A235" s="221">
        <v>44909</v>
      </c>
      <c r="B235" s="155">
        <v>158.25204473348813</v>
      </c>
      <c r="C235" s="155">
        <v>101.24031885557815</v>
      </c>
      <c r="D235" s="155">
        <v>107.34586620299655</v>
      </c>
      <c r="E235" s="155">
        <v>117.05913463036066</v>
      </c>
    </row>
    <row r="236" spans="1:5" ht="17">
      <c r="A236" s="222">
        <v>44910</v>
      </c>
      <c r="B236" s="156">
        <v>158.25204473348813</v>
      </c>
      <c r="C236" s="156">
        <v>101.24031885557815</v>
      </c>
      <c r="D236" s="156">
        <v>107.34586620299655</v>
      </c>
      <c r="E236" s="156"/>
    </row>
    <row r="237" spans="1:5" ht="17">
      <c r="A237" s="221">
        <v>44911</v>
      </c>
      <c r="B237" s="155">
        <v>158.25204473348813</v>
      </c>
      <c r="C237" s="155">
        <v>101.24031885557815</v>
      </c>
      <c r="D237" s="155">
        <v>107.34586620299655</v>
      </c>
      <c r="E237" s="155"/>
    </row>
    <row r="238" spans="1:5" ht="17">
      <c r="A238" s="222">
        <v>44914</v>
      </c>
      <c r="B238" s="156">
        <v>158.25204473348813</v>
      </c>
      <c r="C238" s="156">
        <v>101.24031885557815</v>
      </c>
      <c r="D238" s="156">
        <v>107.34586620299655</v>
      </c>
      <c r="E238" s="156"/>
    </row>
    <row r="239" spans="1:5" ht="17">
      <c r="A239" s="221">
        <v>44915</v>
      </c>
      <c r="B239" s="155">
        <v>158.25204473348813</v>
      </c>
      <c r="C239" s="155">
        <v>101.24031885557815</v>
      </c>
      <c r="D239" s="155">
        <v>107.34586620299655</v>
      </c>
      <c r="E239" s="155"/>
    </row>
    <row r="240" spans="1:5" ht="17">
      <c r="A240" s="222">
        <v>44916</v>
      </c>
      <c r="B240" s="156">
        <v>158.25204473348813</v>
      </c>
      <c r="C240" s="156">
        <v>101.24031885557815</v>
      </c>
      <c r="D240" s="156">
        <v>107.34586620299655</v>
      </c>
      <c r="E240" s="156"/>
    </row>
    <row r="241" spans="1:5" ht="17">
      <c r="A241" s="221">
        <v>44917</v>
      </c>
      <c r="B241" s="155">
        <v>158.25204473348813</v>
      </c>
      <c r="C241" s="155">
        <v>101.24031885557815</v>
      </c>
      <c r="D241" s="155">
        <v>107.34586620299655</v>
      </c>
      <c r="E241" s="155"/>
    </row>
    <row r="242" spans="1:5" ht="17">
      <c r="A242" s="222">
        <v>44918</v>
      </c>
      <c r="B242" s="156">
        <v>158.25204473348813</v>
      </c>
      <c r="C242" s="156">
        <v>101.24031885557815</v>
      </c>
      <c r="D242" s="156">
        <v>107.34586620299655</v>
      </c>
      <c r="E242" s="156"/>
    </row>
    <row r="243" spans="1:5" ht="17">
      <c r="A243" s="221">
        <v>44921</v>
      </c>
      <c r="B243" s="155">
        <v>158.25204473348813</v>
      </c>
      <c r="C243" s="155">
        <v>101.24031885557815</v>
      </c>
      <c r="D243" s="155">
        <v>107.34586620299655</v>
      </c>
      <c r="E243" s="155"/>
    </row>
    <row r="244" spans="1:5" ht="17">
      <c r="A244" s="222">
        <v>44922</v>
      </c>
      <c r="B244" s="156">
        <v>158.25204473348813</v>
      </c>
      <c r="C244" s="156">
        <v>101.24031885557815</v>
      </c>
      <c r="D244" s="156">
        <v>107.34586620299655</v>
      </c>
      <c r="E244" s="156"/>
    </row>
    <row r="245" spans="1:5" ht="17">
      <c r="A245" s="221">
        <v>44923</v>
      </c>
      <c r="B245" s="155">
        <v>158.25204473348813</v>
      </c>
      <c r="C245" s="155">
        <v>101.24031885557815</v>
      </c>
      <c r="D245" s="155">
        <v>107.34586620299655</v>
      </c>
      <c r="E245" s="155">
        <v>109.82861914825347</v>
      </c>
    </row>
    <row r="246" spans="1:5" ht="17">
      <c r="A246" s="222">
        <v>44924</v>
      </c>
      <c r="B246" s="156">
        <v>158.25204473348813</v>
      </c>
      <c r="C246" s="156">
        <v>101.24031885557815</v>
      </c>
      <c r="D246" s="156">
        <v>107.34586620299655</v>
      </c>
      <c r="E246" s="156"/>
    </row>
    <row r="247" spans="1:5" ht="17">
      <c r="A247" s="221">
        <v>44925</v>
      </c>
      <c r="B247" s="155">
        <v>158.25204473348813</v>
      </c>
      <c r="C247" s="155">
        <v>101.24031885557815</v>
      </c>
      <c r="D247" s="155">
        <v>107.34586620299655</v>
      </c>
      <c r="E247" s="155"/>
    </row>
    <row r="248" spans="1:5" ht="17">
      <c r="A248" s="222">
        <v>44928</v>
      </c>
      <c r="B248" s="156">
        <v>158.25204473348813</v>
      </c>
      <c r="C248" s="156">
        <v>101.24031885557815</v>
      </c>
      <c r="D248" s="156">
        <v>107.34586620299655</v>
      </c>
      <c r="E248" s="156"/>
    </row>
    <row r="249" spans="1:5" ht="17">
      <c r="A249" s="221">
        <v>44929</v>
      </c>
      <c r="B249" s="155">
        <v>158.25204473348813</v>
      </c>
      <c r="C249" s="155">
        <v>101.24031885557815</v>
      </c>
      <c r="D249" s="155">
        <v>107.34586620299655</v>
      </c>
      <c r="E249" s="155"/>
    </row>
    <row r="250" spans="1:5" ht="17">
      <c r="A250" s="222">
        <v>44930</v>
      </c>
      <c r="B250" s="156">
        <v>158.25204473348813</v>
      </c>
      <c r="C250" s="156">
        <v>101.24031885557815</v>
      </c>
      <c r="D250" s="156">
        <v>107.34586620299655</v>
      </c>
      <c r="E250" s="156"/>
    </row>
    <row r="251" spans="1:5" ht="17">
      <c r="A251" s="221">
        <v>44931</v>
      </c>
      <c r="B251" s="155">
        <v>158.25204473348813</v>
      </c>
      <c r="C251" s="155">
        <v>101.24031885557815</v>
      </c>
      <c r="D251" s="155">
        <v>107.34586620299655</v>
      </c>
      <c r="E251" s="155"/>
    </row>
    <row r="252" spans="1:5" ht="17">
      <c r="A252" s="222">
        <v>44932</v>
      </c>
      <c r="B252" s="156">
        <v>158.25204473348813</v>
      </c>
      <c r="C252" s="156">
        <v>101.24031885557815</v>
      </c>
      <c r="D252" s="156">
        <v>107.34586620299655</v>
      </c>
      <c r="E252" s="156"/>
    </row>
    <row r="253" spans="1:5" ht="17">
      <c r="A253" s="221">
        <v>44935</v>
      </c>
      <c r="B253" s="155">
        <v>158.25204473348813</v>
      </c>
      <c r="C253" s="155">
        <v>101.24031885557815</v>
      </c>
      <c r="D253" s="155">
        <v>107.34586620299655</v>
      </c>
      <c r="E253" s="155"/>
    </row>
    <row r="254" spans="1:5" ht="17">
      <c r="A254" s="222">
        <v>44936</v>
      </c>
      <c r="B254" s="156">
        <v>158.25204473348813</v>
      </c>
      <c r="C254" s="156">
        <v>101.24031885557815</v>
      </c>
      <c r="D254" s="156">
        <v>107.34586620299655</v>
      </c>
      <c r="E254" s="156"/>
    </row>
    <row r="255" spans="1:5" ht="17">
      <c r="A255" s="221">
        <v>44937</v>
      </c>
      <c r="B255" s="155">
        <v>158.25204473348813</v>
      </c>
      <c r="C255" s="155">
        <v>101.24031885557815</v>
      </c>
      <c r="D255" s="155">
        <v>107.34586620299655</v>
      </c>
      <c r="E255" s="155"/>
    </row>
    <row r="256" spans="1:5" ht="17">
      <c r="A256" s="222">
        <v>44938</v>
      </c>
      <c r="B256" s="156">
        <v>158.25204473348813</v>
      </c>
      <c r="C256" s="156">
        <v>101.24031885557815</v>
      </c>
      <c r="D256" s="156">
        <v>107.34586620299655</v>
      </c>
      <c r="E256" s="156"/>
    </row>
    <row r="257" spans="1:5" ht="17">
      <c r="A257" s="221">
        <v>44939</v>
      </c>
      <c r="B257" s="155">
        <v>158.25204473348813</v>
      </c>
      <c r="C257" s="155">
        <v>101.24031885557815</v>
      </c>
      <c r="D257" s="155">
        <v>107.34586620299655</v>
      </c>
      <c r="E257" s="155"/>
    </row>
    <row r="258" spans="1:5" ht="17">
      <c r="A258" s="222">
        <v>44942</v>
      </c>
      <c r="B258" s="156">
        <v>158.25204473348813</v>
      </c>
      <c r="C258" s="156">
        <v>101.24031885557815</v>
      </c>
      <c r="D258" s="156">
        <v>107.34586620299655</v>
      </c>
      <c r="E258" s="156"/>
    </row>
    <row r="259" spans="1:5" ht="17">
      <c r="A259" s="221">
        <v>44943</v>
      </c>
      <c r="B259" s="155">
        <v>158.25204473348813</v>
      </c>
      <c r="C259" s="155">
        <v>101.24031885557815</v>
      </c>
      <c r="D259" s="155">
        <v>107.34586620299655</v>
      </c>
      <c r="E259" s="155"/>
    </row>
    <row r="260" spans="1:5" ht="17">
      <c r="A260" s="222">
        <v>44944</v>
      </c>
      <c r="B260" s="156">
        <v>163.45525962607655</v>
      </c>
      <c r="C260" s="156">
        <v>105.29767139307289</v>
      </c>
      <c r="D260" s="156">
        <v>107.34586620299655</v>
      </c>
      <c r="E260" s="156">
        <v>111.02589229364139</v>
      </c>
    </row>
    <row r="261" spans="1:5" ht="17">
      <c r="A261" s="221">
        <v>44945</v>
      </c>
      <c r="B261" s="155">
        <v>163.45525962607655</v>
      </c>
      <c r="C261" s="155">
        <v>105.29767139307289</v>
      </c>
      <c r="D261" s="155">
        <v>107.34586620299655</v>
      </c>
      <c r="E261" s="155"/>
    </row>
    <row r="262" spans="1:5" ht="17">
      <c r="A262" s="222">
        <v>44946</v>
      </c>
      <c r="B262" s="156">
        <v>163.45525962607655</v>
      </c>
      <c r="C262" s="156">
        <v>105.29767139307289</v>
      </c>
      <c r="D262" s="156">
        <v>107.34586620299655</v>
      </c>
      <c r="E262" s="156"/>
    </row>
    <row r="263" spans="1:5" ht="17">
      <c r="A263" s="221">
        <v>44949</v>
      </c>
      <c r="B263" s="155">
        <v>163.45525962607655</v>
      </c>
      <c r="C263" s="155">
        <v>105.29767139307289</v>
      </c>
      <c r="D263" s="155">
        <v>107.34586620299655</v>
      </c>
      <c r="E263" s="155"/>
    </row>
    <row r="264" spans="1:5" ht="17">
      <c r="A264" s="222">
        <v>44950</v>
      </c>
      <c r="B264" s="156">
        <v>163.45525962607655</v>
      </c>
      <c r="C264" s="156">
        <v>105.29767139307289</v>
      </c>
      <c r="D264" s="156">
        <v>107.34586620299655</v>
      </c>
      <c r="E264" s="156"/>
    </row>
    <row r="265" spans="1:5" ht="17">
      <c r="A265" s="221">
        <v>44951</v>
      </c>
      <c r="B265" s="155">
        <v>163.45525962607655</v>
      </c>
      <c r="C265" s="155">
        <v>105.29767139307289</v>
      </c>
      <c r="D265" s="155">
        <v>107.34586620299655</v>
      </c>
      <c r="E265" s="155"/>
    </row>
    <row r="266" spans="1:5" ht="17">
      <c r="A266" s="222">
        <v>44952</v>
      </c>
      <c r="B266" s="156">
        <v>163.45525962607655</v>
      </c>
      <c r="C266" s="156">
        <v>105.29767139307289</v>
      </c>
      <c r="D266" s="156">
        <v>107.34586620299655</v>
      </c>
      <c r="E266" s="156"/>
    </row>
    <row r="267" spans="1:5" ht="17">
      <c r="A267" s="221">
        <v>44953</v>
      </c>
      <c r="B267" s="155">
        <v>163.45525962607655</v>
      </c>
      <c r="C267" s="155">
        <v>105.29767139307289</v>
      </c>
      <c r="D267" s="155">
        <v>107.34586620299655</v>
      </c>
      <c r="E267" s="155">
        <v>111.40120184644738</v>
      </c>
    </row>
    <row r="268" spans="1:5" ht="17">
      <c r="A268" s="222">
        <v>44956</v>
      </c>
      <c r="B268" s="156">
        <v>163.45525962607655</v>
      </c>
      <c r="C268" s="156">
        <v>105.29767139307289</v>
      </c>
      <c r="D268" s="156">
        <v>107.34586620299655</v>
      </c>
      <c r="E268" s="156"/>
    </row>
    <row r="269" spans="1:5" ht="17">
      <c r="A269" s="221">
        <v>44957</v>
      </c>
      <c r="B269" s="155">
        <v>163.45525962607655</v>
      </c>
      <c r="C269" s="155">
        <v>105.29767139307289</v>
      </c>
      <c r="D269" s="155">
        <v>107.34586620299655</v>
      </c>
      <c r="E269" s="155"/>
    </row>
    <row r="270" spans="1:5" ht="17">
      <c r="A270" s="222">
        <v>44958</v>
      </c>
      <c r="B270" s="156">
        <v>163.45525962607655</v>
      </c>
      <c r="C270" s="156">
        <v>105.29767139307289</v>
      </c>
      <c r="D270" s="156">
        <v>107.34586620299655</v>
      </c>
      <c r="E270" s="156"/>
    </row>
    <row r="271" spans="1:5" ht="17">
      <c r="A271" s="221">
        <v>44959</v>
      </c>
      <c r="B271" s="155">
        <v>163.45525962607655</v>
      </c>
      <c r="C271" s="155">
        <v>105.29767139307289</v>
      </c>
      <c r="D271" s="155">
        <v>107.34586620299655</v>
      </c>
      <c r="E271" s="155"/>
    </row>
    <row r="272" spans="1:5" ht="17">
      <c r="A272" s="222">
        <v>44960</v>
      </c>
      <c r="B272" s="156">
        <v>163.45525962607655</v>
      </c>
      <c r="C272" s="156">
        <v>105.29767139307289</v>
      </c>
      <c r="D272" s="156">
        <v>107.34586620299655</v>
      </c>
      <c r="E272" s="156"/>
    </row>
    <row r="273" spans="1:5" ht="17">
      <c r="A273" s="221">
        <v>44963</v>
      </c>
      <c r="B273" s="155">
        <v>163.45525962607655</v>
      </c>
      <c r="C273" s="155">
        <v>105.29767139307289</v>
      </c>
      <c r="D273" s="155">
        <v>107.34586620299655</v>
      </c>
      <c r="E273" s="155"/>
    </row>
    <row r="274" spans="1:5" ht="17">
      <c r="A274" s="222">
        <v>44964</v>
      </c>
      <c r="B274" s="156">
        <v>163.45525962607655</v>
      </c>
      <c r="C274" s="156">
        <v>105.29767139307289</v>
      </c>
      <c r="D274" s="156">
        <v>107.34586620299655</v>
      </c>
      <c r="E274" s="156"/>
    </row>
    <row r="275" spans="1:5" ht="17">
      <c r="A275" s="221">
        <v>44965</v>
      </c>
      <c r="B275" s="155">
        <v>163.45525962607655</v>
      </c>
      <c r="C275" s="155">
        <v>105.29767139307289</v>
      </c>
      <c r="D275" s="155">
        <v>107.34586620299655</v>
      </c>
      <c r="E275" s="155"/>
    </row>
    <row r="276" spans="1:5" ht="17">
      <c r="A276" s="222">
        <v>44966</v>
      </c>
      <c r="B276" s="156">
        <v>163.45525962607655</v>
      </c>
      <c r="C276" s="156">
        <v>105.29767139307289</v>
      </c>
      <c r="D276" s="156">
        <v>107.34586620299655</v>
      </c>
      <c r="E276" s="156"/>
    </row>
    <row r="277" spans="1:5" ht="17">
      <c r="A277" s="221">
        <v>44967</v>
      </c>
      <c r="B277" s="155">
        <v>163.45525962607655</v>
      </c>
      <c r="C277" s="155">
        <v>105.29767139307289</v>
      </c>
      <c r="D277" s="155">
        <v>107.34586620299655</v>
      </c>
      <c r="E277" s="155"/>
    </row>
    <row r="278" spans="1:5" ht="17">
      <c r="A278" s="222">
        <v>44970</v>
      </c>
      <c r="B278" s="156">
        <v>163.45525962607655</v>
      </c>
      <c r="C278" s="156">
        <v>105.29767139307289</v>
      </c>
      <c r="D278" s="156">
        <v>107.34586620299655</v>
      </c>
      <c r="E278" s="156"/>
    </row>
    <row r="279" spans="1:5" ht="17">
      <c r="A279" s="221">
        <v>44971</v>
      </c>
      <c r="B279" s="155">
        <v>163.45525962607655</v>
      </c>
      <c r="C279" s="155">
        <v>105.29767139307289</v>
      </c>
      <c r="D279" s="155">
        <v>107.34586620299655</v>
      </c>
      <c r="E279" s="155"/>
    </row>
    <row r="280" spans="1:5" ht="17">
      <c r="A280" s="222">
        <v>44972</v>
      </c>
      <c r="B280" s="156">
        <v>163.45525962607655</v>
      </c>
      <c r="C280" s="156">
        <v>105.29767139307289</v>
      </c>
      <c r="D280" s="156">
        <v>107.34586620299655</v>
      </c>
      <c r="E280" s="156">
        <v>117.73978899326596</v>
      </c>
    </row>
    <row r="281" spans="1:5" ht="17">
      <c r="A281" s="221">
        <v>44973</v>
      </c>
      <c r="B281" s="155">
        <v>163.45525962607655</v>
      </c>
      <c r="C281" s="155">
        <v>105.29767139307289</v>
      </c>
      <c r="D281" s="155">
        <v>107.34586620299655</v>
      </c>
      <c r="E281" s="155"/>
    </row>
    <row r="282" spans="1:5" ht="17">
      <c r="A282" s="222">
        <v>44974</v>
      </c>
      <c r="B282" s="156">
        <v>163.45525962607655</v>
      </c>
      <c r="C282" s="156">
        <v>105.29767139307289</v>
      </c>
      <c r="D282" s="156">
        <v>107.34586620299655</v>
      </c>
      <c r="E282" s="156"/>
    </row>
    <row r="283" spans="1:5" ht="17">
      <c r="A283" s="221">
        <v>44979</v>
      </c>
      <c r="B283" s="155">
        <v>163.45525962607655</v>
      </c>
      <c r="C283" s="155">
        <v>105.29767139307289</v>
      </c>
      <c r="D283" s="155">
        <v>107.34586620299655</v>
      </c>
      <c r="E283" s="155"/>
    </row>
    <row r="284" spans="1:5" ht="17">
      <c r="A284" s="222">
        <v>44980</v>
      </c>
      <c r="B284" s="156">
        <v>163.45525962607655</v>
      </c>
      <c r="C284" s="156">
        <v>105.29767139307289</v>
      </c>
      <c r="D284" s="156">
        <v>107.34586620299655</v>
      </c>
      <c r="E284" s="156"/>
    </row>
    <row r="285" spans="1:5" ht="17">
      <c r="A285" s="221">
        <v>44981</v>
      </c>
      <c r="B285" s="155">
        <v>163.45525962607655</v>
      </c>
      <c r="C285" s="155">
        <v>105.29767139307289</v>
      </c>
      <c r="D285" s="155">
        <v>107.34586620299655</v>
      </c>
      <c r="E285" s="155">
        <v>118.32984129322114</v>
      </c>
    </row>
    <row r="286" spans="1:5" ht="17">
      <c r="A286" s="222">
        <v>44984</v>
      </c>
      <c r="B286" s="156">
        <v>163.45525962607655</v>
      </c>
      <c r="C286" s="156">
        <v>105.29767139307289</v>
      </c>
      <c r="D286" s="156">
        <v>107.34586620299655</v>
      </c>
      <c r="E286" s="156"/>
    </row>
    <row r="287" spans="1:5" ht="17">
      <c r="A287" s="221">
        <v>44985</v>
      </c>
      <c r="B287" s="155">
        <v>163.45525962607655</v>
      </c>
      <c r="C287" s="155">
        <v>105.29767139307289</v>
      </c>
      <c r="D287" s="155">
        <v>107.34586620299655</v>
      </c>
      <c r="E287" s="155"/>
    </row>
    <row r="288" spans="1:5" ht="17">
      <c r="A288" s="222">
        <v>44986</v>
      </c>
      <c r="B288" s="156">
        <v>163.45525962607655</v>
      </c>
      <c r="C288" s="156">
        <v>105.29767139307289</v>
      </c>
      <c r="D288" s="156">
        <v>107.34586620299655</v>
      </c>
      <c r="E288" s="156"/>
    </row>
    <row r="289" spans="1:5" ht="17">
      <c r="A289" s="221">
        <v>44987</v>
      </c>
      <c r="B289" s="155">
        <v>163.45525962607655</v>
      </c>
      <c r="C289" s="155">
        <v>105.29767139307289</v>
      </c>
      <c r="D289" s="155">
        <v>107.34586620299655</v>
      </c>
      <c r="E289" s="155"/>
    </row>
    <row r="290" spans="1:5" ht="17">
      <c r="A290" s="222">
        <v>44988</v>
      </c>
      <c r="B290" s="156">
        <v>163.45525962607655</v>
      </c>
      <c r="C290" s="156">
        <v>105.29767139307289</v>
      </c>
      <c r="D290" s="156">
        <v>107.34586620299655</v>
      </c>
      <c r="E290" s="156"/>
    </row>
    <row r="291" spans="1:5" ht="17">
      <c r="A291" s="221">
        <v>44991</v>
      </c>
      <c r="B291" s="155">
        <v>163.45525962607655</v>
      </c>
      <c r="C291" s="155">
        <v>105.29767139307289</v>
      </c>
      <c r="D291" s="155">
        <v>107.34586620299655</v>
      </c>
      <c r="E291" s="155"/>
    </row>
    <row r="292" spans="1:5" ht="17">
      <c r="A292" s="222">
        <v>44992</v>
      </c>
      <c r="B292" s="156">
        <v>163.45525962607655</v>
      </c>
      <c r="C292" s="156">
        <v>105.29767139307289</v>
      </c>
      <c r="D292" s="156">
        <v>107.34586620299655</v>
      </c>
      <c r="E292" s="156"/>
    </row>
    <row r="293" spans="1:5" ht="17">
      <c r="A293" s="221">
        <v>44993</v>
      </c>
      <c r="B293" s="155">
        <v>163.45525962607655</v>
      </c>
      <c r="C293" s="155">
        <v>105.29767139307289</v>
      </c>
      <c r="D293" s="155">
        <v>107.34586620299655</v>
      </c>
      <c r="E293" s="155"/>
    </row>
    <row r="294" spans="1:5" ht="17">
      <c r="A294" s="222">
        <v>44994</v>
      </c>
      <c r="B294" s="156">
        <v>163.45525962607655</v>
      </c>
      <c r="C294" s="156">
        <v>105.29767139307289</v>
      </c>
      <c r="D294" s="156">
        <v>107.34586620299655</v>
      </c>
      <c r="E294" s="156"/>
    </row>
    <row r="295" spans="1:5" ht="17">
      <c r="A295" s="221">
        <v>44995</v>
      </c>
      <c r="B295" s="155">
        <v>163.45525962607655</v>
      </c>
      <c r="C295" s="155">
        <v>105.29767139307289</v>
      </c>
      <c r="D295" s="155">
        <v>107.34586620299655</v>
      </c>
      <c r="E295" s="155"/>
    </row>
    <row r="296" spans="1:5" ht="17">
      <c r="A296" s="222">
        <v>44998</v>
      </c>
      <c r="B296" s="156">
        <v>163.45525962607655</v>
      </c>
      <c r="C296" s="156">
        <v>105.29767139307289</v>
      </c>
      <c r="D296" s="156">
        <v>107.34586620299655</v>
      </c>
      <c r="E296" s="156"/>
    </row>
    <row r="297" spans="1:5" ht="17">
      <c r="A297" s="221">
        <v>44999</v>
      </c>
      <c r="B297" s="155">
        <v>163.45525962607655</v>
      </c>
      <c r="C297" s="155">
        <v>105.29767139307289</v>
      </c>
      <c r="D297" s="155">
        <v>107.34586620299655</v>
      </c>
      <c r="E297" s="155"/>
    </row>
    <row r="298" spans="1:5" ht="17">
      <c r="A298" s="222">
        <v>45000</v>
      </c>
      <c r="B298" s="156">
        <v>163.45525962607655</v>
      </c>
      <c r="C298" s="156">
        <v>105.29767139307289</v>
      </c>
      <c r="D298" s="156">
        <v>107.34586620299655</v>
      </c>
      <c r="E298" s="156"/>
    </row>
    <row r="299" spans="1:5" ht="17">
      <c r="A299" s="221">
        <v>45001</v>
      </c>
      <c r="B299" s="155">
        <v>163.45525962607655</v>
      </c>
      <c r="C299" s="155">
        <v>105.29767139307289</v>
      </c>
      <c r="D299" s="155">
        <v>107.34586620299655</v>
      </c>
      <c r="E299" s="155"/>
    </row>
    <row r="300" spans="1:5" ht="17">
      <c r="A300" s="222">
        <v>45002</v>
      </c>
      <c r="B300" s="156">
        <v>163.45525962607655</v>
      </c>
      <c r="C300" s="156">
        <v>105.29767139307289</v>
      </c>
      <c r="D300" s="156">
        <v>113.30547728287814</v>
      </c>
      <c r="E300" s="156"/>
    </row>
    <row r="301" spans="1:5" ht="17">
      <c r="A301" s="221">
        <v>45005</v>
      </c>
      <c r="B301" s="155">
        <v>163.45525962607655</v>
      </c>
      <c r="C301" s="155">
        <v>105.29767139307289</v>
      </c>
      <c r="D301" s="155">
        <v>113.30547728287814</v>
      </c>
      <c r="E301" s="155"/>
    </row>
    <row r="302" spans="1:5" ht="17">
      <c r="A302" s="222">
        <v>45006</v>
      </c>
      <c r="B302" s="156">
        <v>163.45525962607655</v>
      </c>
      <c r="C302" s="156">
        <v>105.29767139307289</v>
      </c>
      <c r="D302" s="156">
        <v>113.30547728287814</v>
      </c>
      <c r="E302" s="156"/>
    </row>
    <row r="303" spans="1:5" ht="17">
      <c r="A303" s="221">
        <v>45007</v>
      </c>
      <c r="B303" s="155">
        <v>163.45525962607655</v>
      </c>
      <c r="C303" s="155">
        <v>105.29767139307289</v>
      </c>
      <c r="D303" s="155">
        <v>113.30547728287814</v>
      </c>
      <c r="E303" s="155">
        <v>122.0998002996219</v>
      </c>
    </row>
    <row r="304" spans="1:5" ht="17">
      <c r="A304" s="222">
        <v>45008</v>
      </c>
      <c r="B304" s="156">
        <v>163.45525962607655</v>
      </c>
      <c r="C304" s="156">
        <v>105.29767139307289</v>
      </c>
      <c r="D304" s="156">
        <v>113.30547728287814</v>
      </c>
      <c r="E304" s="156"/>
    </row>
    <row r="305" spans="1:5" ht="17">
      <c r="A305" s="221">
        <v>45012</v>
      </c>
      <c r="B305" s="155">
        <v>163.45525962607655</v>
      </c>
      <c r="C305" s="155">
        <v>105.29767139307289</v>
      </c>
      <c r="D305" s="155">
        <v>113.30547728287814</v>
      </c>
      <c r="E305" s="155"/>
    </row>
    <row r="306" spans="1:5" ht="17">
      <c r="A306" s="222">
        <v>45013</v>
      </c>
      <c r="B306" s="156">
        <v>163.45525962607655</v>
      </c>
      <c r="C306" s="156">
        <v>105.29767139307289</v>
      </c>
      <c r="D306" s="156">
        <v>113.30547728287814</v>
      </c>
      <c r="E306" s="156"/>
    </row>
    <row r="307" spans="1:5" ht="17">
      <c r="A307" s="221">
        <v>45014</v>
      </c>
      <c r="B307" s="155">
        <v>163.45525962607655</v>
      </c>
      <c r="C307" s="155">
        <v>105.29767139307289</v>
      </c>
      <c r="D307" s="155">
        <v>113.30547728287814</v>
      </c>
      <c r="E307" s="155">
        <v>124.56322284230205</v>
      </c>
    </row>
    <row r="308" spans="1:5" ht="17">
      <c r="A308" s="222">
        <v>45015</v>
      </c>
      <c r="B308" s="156">
        <v>163.45525962607655</v>
      </c>
      <c r="C308" s="156">
        <v>105.29767139307289</v>
      </c>
      <c r="D308" s="156">
        <v>113.30547728287814</v>
      </c>
      <c r="E308" s="156"/>
    </row>
    <row r="309" spans="1:5" ht="17">
      <c r="A309" s="221">
        <v>45016</v>
      </c>
      <c r="B309" s="155">
        <v>163.45525962607655</v>
      </c>
      <c r="C309" s="155">
        <v>105.29767139307289</v>
      </c>
      <c r="D309" s="155">
        <v>113.30547728287814</v>
      </c>
      <c r="E309" s="155"/>
    </row>
    <row r="311" spans="1:5" ht="17">
      <c r="A311" s="15" t="s">
        <v>598</v>
      </c>
      <c r="B311" s="153"/>
    </row>
    <row r="312" spans="1:5" ht="17">
      <c r="A312" s="15"/>
      <c r="B312" s="15"/>
    </row>
    <row r="313" spans="1:5" ht="14" customHeight="1">
      <c r="A313" s="14" t="s">
        <v>599</v>
      </c>
      <c r="B313" s="153"/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1396D-A45F-9E44-B3E3-2C179A02ACB7}">
  <sheetPr>
    <tabColor theme="4"/>
  </sheetPr>
  <dimension ref="A1:D25"/>
  <sheetViews>
    <sheetView showGridLines="0" workbookViewId="0">
      <selection activeCell="A5" sqref="A5"/>
    </sheetView>
  </sheetViews>
  <sheetFormatPr baseColWidth="10" defaultColWidth="11.5" defaultRowHeight="15"/>
  <cols>
    <col min="1" max="1" width="11.5" style="117"/>
    <col min="2" max="2" width="22.33203125" style="117" customWidth="1"/>
    <col min="3" max="3" width="20.6640625" style="117" customWidth="1"/>
    <col min="4" max="4" width="18.83203125" style="117" customWidth="1"/>
    <col min="5" max="16384" width="11.5" style="117"/>
  </cols>
  <sheetData>
    <row r="1" spans="1:4" ht="17">
      <c r="A1" s="116" t="s">
        <v>646</v>
      </c>
      <c r="B1" s="153"/>
      <c r="C1" s="153"/>
      <c r="D1" s="153"/>
    </row>
    <row r="2" spans="1:4" ht="17">
      <c r="A2" s="118" t="s">
        <v>647</v>
      </c>
      <c r="B2" s="153"/>
      <c r="C2" s="153"/>
      <c r="D2" s="153"/>
    </row>
    <row r="3" spans="1:4" ht="17">
      <c r="A3" s="116"/>
      <c r="B3" s="153"/>
      <c r="C3" s="153"/>
      <c r="D3" s="153"/>
    </row>
    <row r="4" spans="1:4" ht="17">
      <c r="A4" s="154" t="s">
        <v>648</v>
      </c>
      <c r="B4" s="153"/>
      <c r="C4" s="153"/>
      <c r="D4" s="153"/>
    </row>
    <row r="5" spans="1:4" ht="17">
      <c r="A5" s="119" t="s">
        <v>649</v>
      </c>
      <c r="B5" s="153"/>
      <c r="C5" s="153"/>
      <c r="D5" s="153"/>
    </row>
    <row r="7" spans="1:4" ht="36">
      <c r="A7" s="157" t="s">
        <v>2</v>
      </c>
      <c r="B7" s="157" t="s">
        <v>650</v>
      </c>
      <c r="C7" s="157" t="s">
        <v>651</v>
      </c>
      <c r="D7" s="157" t="s">
        <v>652</v>
      </c>
    </row>
    <row r="8" spans="1:4" ht="32">
      <c r="A8" s="158" t="s">
        <v>3</v>
      </c>
      <c r="B8" s="158" t="s">
        <v>653</v>
      </c>
      <c r="C8" s="215" t="s">
        <v>654</v>
      </c>
      <c r="D8" s="158" t="s">
        <v>655</v>
      </c>
    </row>
    <row r="9" spans="1:4" ht="17">
      <c r="A9" s="159">
        <v>44651</v>
      </c>
      <c r="B9" s="155">
        <v>-1.76290855475284</v>
      </c>
      <c r="C9" s="155">
        <v>-1.075635634908239</v>
      </c>
      <c r="D9" s="155">
        <v>-0.6872729198445745</v>
      </c>
    </row>
    <row r="10" spans="1:4" ht="17">
      <c r="A10" s="160">
        <v>44681</v>
      </c>
      <c r="B10" s="156">
        <v>-1.6201840531298028</v>
      </c>
      <c r="C10" s="156">
        <v>-0.86833860589814371</v>
      </c>
      <c r="D10" s="156">
        <v>-0.751845447231694</v>
      </c>
    </row>
    <row r="11" spans="1:4" ht="17">
      <c r="A11" s="159">
        <v>44712</v>
      </c>
      <c r="B11" s="155">
        <v>3.0233843780042458</v>
      </c>
      <c r="C11" s="155">
        <v>0.54953083027086014</v>
      </c>
      <c r="D11" s="155">
        <v>2.4738535477333969</v>
      </c>
    </row>
    <row r="12" spans="1:4" ht="17">
      <c r="A12" s="160">
        <v>44742</v>
      </c>
      <c r="B12" s="156">
        <v>1.2718799817361903</v>
      </c>
      <c r="C12" s="156">
        <v>1.3480504287613608</v>
      </c>
      <c r="D12" s="156">
        <v>-7.6170447025166108E-2</v>
      </c>
    </row>
    <row r="13" spans="1:4" ht="17">
      <c r="A13" s="159">
        <v>44773</v>
      </c>
      <c r="B13" s="155">
        <v>2.5352578099508083</v>
      </c>
      <c r="C13" s="155">
        <v>1.6221546716077659</v>
      </c>
      <c r="D13" s="155">
        <v>0.91310313834302714</v>
      </c>
    </row>
    <row r="14" spans="1:4" ht="17">
      <c r="A14" s="160">
        <v>44804</v>
      </c>
      <c r="B14" s="156">
        <v>-0.89043185655682811</v>
      </c>
      <c r="C14" s="156">
        <v>-1.7614000401150804</v>
      </c>
      <c r="D14" s="156">
        <v>0.87096818355826255</v>
      </c>
    </row>
    <row r="15" spans="1:4" ht="17">
      <c r="A15" s="159">
        <v>44834</v>
      </c>
      <c r="B15" s="155">
        <v>4.6193376991883861</v>
      </c>
      <c r="C15" s="155">
        <v>2.5751396125981731</v>
      </c>
      <c r="D15" s="155">
        <v>2.044198086590213</v>
      </c>
    </row>
    <row r="16" spans="1:4" ht="17">
      <c r="A16" s="160">
        <v>44865</v>
      </c>
      <c r="B16" s="156">
        <v>3.7437749458087755</v>
      </c>
      <c r="C16" s="156">
        <v>4.3092249852010784</v>
      </c>
      <c r="D16" s="156">
        <v>-0.56545003939230321</v>
      </c>
    </row>
    <row r="17" spans="1:4" ht="17">
      <c r="A17" s="159">
        <v>44895</v>
      </c>
      <c r="B17" s="155">
        <v>3.5889514871796369</v>
      </c>
      <c r="C17" s="155">
        <v>3.5077774069450638</v>
      </c>
      <c r="D17" s="155">
        <v>8.1174080234567958E-2</v>
      </c>
    </row>
    <row r="18" spans="1:4" ht="17">
      <c r="A18" s="160">
        <v>44926</v>
      </c>
      <c r="B18" s="156">
        <v>0.9566026062971078</v>
      </c>
      <c r="C18" s="156">
        <v>-0.32710223304568836</v>
      </c>
      <c r="D18" s="156">
        <v>1.2837048393427986</v>
      </c>
    </row>
    <row r="19" spans="1:4" ht="17">
      <c r="A19" s="159">
        <v>44957</v>
      </c>
      <c r="B19" s="155">
        <v>0.79588353604802542</v>
      </c>
      <c r="C19" s="155">
        <v>1.1107488815867359</v>
      </c>
      <c r="D19" s="155">
        <v>-0.31486534553870371</v>
      </c>
    </row>
    <row r="20" spans="1:4" ht="17">
      <c r="A20" s="160">
        <v>44985</v>
      </c>
      <c r="B20" s="156">
        <v>-1.1248007947141869</v>
      </c>
      <c r="C20" s="156">
        <v>-5.1233297161492759</v>
      </c>
      <c r="D20" s="156">
        <v>3.9985289214350912</v>
      </c>
    </row>
    <row r="21" spans="1:4" ht="17">
      <c r="A21" s="159">
        <v>45016</v>
      </c>
      <c r="B21" s="155">
        <v>-0.14950427356292817</v>
      </c>
      <c r="C21" s="155">
        <v>-0.29605528230525996</v>
      </c>
      <c r="D21" s="155">
        <v>0.14655100874233271</v>
      </c>
    </row>
    <row r="22" spans="1:4" ht="17">
      <c r="A22" s="14"/>
      <c r="B22" s="153"/>
    </row>
    <row r="23" spans="1:4" ht="17">
      <c r="A23" s="15" t="s">
        <v>598</v>
      </c>
      <c r="B23" s="153"/>
    </row>
    <row r="24" spans="1:4" ht="17">
      <c r="A24" s="15"/>
      <c r="B24" s="15"/>
    </row>
    <row r="25" spans="1:4" ht="14" customHeight="1">
      <c r="A25" s="14" t="s">
        <v>599</v>
      </c>
      <c r="B25" s="153"/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BF8F3-EA0E-2F41-B684-ADD1CBED0868}">
  <sheetPr>
    <tabColor theme="4"/>
  </sheetPr>
  <dimension ref="A1:C114"/>
  <sheetViews>
    <sheetView showGridLines="0" workbookViewId="0">
      <selection activeCell="D10" sqref="D10"/>
    </sheetView>
  </sheetViews>
  <sheetFormatPr baseColWidth="10" defaultColWidth="10.83203125" defaultRowHeight="15"/>
  <cols>
    <col min="1" max="1" width="10.83203125" style="117"/>
    <col min="2" max="2" width="20" style="117" customWidth="1"/>
    <col min="3" max="3" width="22.6640625" style="117" customWidth="1"/>
    <col min="4" max="16384" width="10.83203125" style="117"/>
  </cols>
  <sheetData>
    <row r="1" spans="1:3" ht="17">
      <c r="A1" s="116" t="s">
        <v>656</v>
      </c>
    </row>
    <row r="2" spans="1:3" ht="17">
      <c r="A2" s="118"/>
    </row>
    <row r="3" spans="1:3">
      <c r="A3" s="154" t="s">
        <v>657</v>
      </c>
    </row>
    <row r="5" spans="1:3" ht="21" customHeight="1">
      <c r="A5" s="157" t="s">
        <v>2</v>
      </c>
      <c r="B5" s="157" t="s">
        <v>658</v>
      </c>
      <c r="C5" s="157" t="s">
        <v>659</v>
      </c>
    </row>
    <row r="6" spans="1:3" ht="32">
      <c r="A6" s="158" t="s">
        <v>3</v>
      </c>
      <c r="B6" s="158" t="s">
        <v>660</v>
      </c>
      <c r="C6" s="158" t="s">
        <v>661</v>
      </c>
    </row>
    <row r="7" spans="1:3" ht="17">
      <c r="A7" s="221">
        <v>44865</v>
      </c>
      <c r="B7" s="155">
        <v>2.5235502070088955</v>
      </c>
      <c r="C7" s="155">
        <v>9.6288912322343378</v>
      </c>
    </row>
    <row r="8" spans="1:3" ht="17">
      <c r="A8" s="222">
        <v>44866</v>
      </c>
      <c r="B8" s="156">
        <v>2.9647815740238457</v>
      </c>
      <c r="C8" s="156">
        <v>7.7714773364625955</v>
      </c>
    </row>
    <row r="9" spans="1:3" ht="17">
      <c r="A9" s="221">
        <v>44867</v>
      </c>
      <c r="B9" s="155">
        <v>3.2978910304439637</v>
      </c>
      <c r="C9" s="155">
        <v>7.5835118179352605</v>
      </c>
    </row>
    <row r="10" spans="1:3" ht="17">
      <c r="A10" s="222">
        <v>44868</v>
      </c>
      <c r="B10" s="156">
        <v>2.6150797232896537</v>
      </c>
      <c r="C10" s="156">
        <v>9.4820173896430902</v>
      </c>
    </row>
    <row r="11" spans="1:3" ht="17">
      <c r="A11" s="221">
        <v>44869</v>
      </c>
      <c r="B11" s="155">
        <v>2.535038945481503</v>
      </c>
      <c r="C11" s="155">
        <v>9.6542579404781037</v>
      </c>
    </row>
    <row r="12" spans="1:3" ht="17">
      <c r="A12" s="222">
        <v>44872</v>
      </c>
      <c r="B12" s="156">
        <v>2.8675472286843871</v>
      </c>
      <c r="C12" s="156">
        <v>8.8333264560800302</v>
      </c>
    </row>
    <row r="13" spans="1:3" ht="17">
      <c r="A13" s="221">
        <v>44873</v>
      </c>
      <c r="B13" s="155">
        <v>2.9636319405079377</v>
      </c>
      <c r="C13" s="155">
        <v>9.0658838750859161</v>
      </c>
    </row>
    <row r="14" spans="1:3" ht="17">
      <c r="A14" s="222">
        <v>44874</v>
      </c>
      <c r="B14" s="156">
        <v>2.6233027329465983</v>
      </c>
      <c r="C14" s="156">
        <v>5.7155086697298714</v>
      </c>
    </row>
    <row r="15" spans="1:3" ht="17">
      <c r="A15" s="221">
        <v>44875</v>
      </c>
      <c r="B15" s="155">
        <v>2.6615191424668154</v>
      </c>
      <c r="C15" s="155">
        <v>8.2949887921976426</v>
      </c>
    </row>
    <row r="16" spans="1:3" ht="17">
      <c r="A16" s="222">
        <v>44876</v>
      </c>
      <c r="B16" s="156">
        <v>2.2853712915990343</v>
      </c>
      <c r="C16" s="156">
        <v>8.2001317021323814</v>
      </c>
    </row>
    <row r="17" spans="1:3" ht="17">
      <c r="A17" s="221">
        <v>44879</v>
      </c>
      <c r="B17" s="155">
        <v>2.1064829535675926</v>
      </c>
      <c r="C17" s="155">
        <v>8.3317071447672078</v>
      </c>
    </row>
    <row r="18" spans="1:3" ht="17">
      <c r="A18" s="222">
        <v>44880</v>
      </c>
      <c r="B18" s="156">
        <v>2.2618398999638174</v>
      </c>
      <c r="C18" s="156">
        <v>8.1499134928861849</v>
      </c>
    </row>
    <row r="19" spans="1:3" ht="17">
      <c r="A19" s="221">
        <v>44881</v>
      </c>
      <c r="B19" s="155">
        <v>2.5292968300435632</v>
      </c>
      <c r="C19" s="155">
        <v>8.0046947993555193</v>
      </c>
    </row>
    <row r="20" spans="1:3" ht="17">
      <c r="A20" s="222">
        <v>44882</v>
      </c>
      <c r="B20" s="156">
        <v>2.7129828916904728</v>
      </c>
      <c r="C20" s="156">
        <v>8.0150421726331018</v>
      </c>
    </row>
    <row r="21" spans="1:3" ht="17">
      <c r="A21" s="221">
        <v>44883</v>
      </c>
      <c r="B21" s="155">
        <v>3.2509748825181077</v>
      </c>
      <c r="C21" s="155">
        <v>8.1336280524904083</v>
      </c>
    </row>
    <row r="22" spans="1:3" ht="17">
      <c r="A22" s="222">
        <v>44887</v>
      </c>
      <c r="B22" s="156">
        <v>2.5057313429501704</v>
      </c>
      <c r="C22" s="156">
        <v>8.076209812779922</v>
      </c>
    </row>
    <row r="23" spans="1:3" ht="17">
      <c r="A23" s="221">
        <v>44888</v>
      </c>
      <c r="B23" s="155">
        <v>2.4706477943214082</v>
      </c>
      <c r="C23" s="155">
        <v>8.0700602074235377</v>
      </c>
    </row>
    <row r="24" spans="1:3" ht="17">
      <c r="A24" s="222">
        <v>44889</v>
      </c>
      <c r="B24" s="156">
        <v>2.2701690044472116</v>
      </c>
      <c r="C24" s="156">
        <v>7.6173262867923768</v>
      </c>
    </row>
    <row r="25" spans="1:3" ht="17">
      <c r="A25" s="221">
        <v>44890</v>
      </c>
      <c r="B25" s="155">
        <v>2.3118396028090302</v>
      </c>
      <c r="C25" s="155">
        <v>7.4672576788651241</v>
      </c>
    </row>
    <row r="26" spans="1:3" ht="17">
      <c r="A26" s="222">
        <v>44893</v>
      </c>
      <c r="B26" s="156">
        <v>2.385439855723817</v>
      </c>
      <c r="C26" s="156">
        <v>7.501404690038882</v>
      </c>
    </row>
    <row r="27" spans="1:3" ht="17">
      <c r="A27" s="221">
        <v>44894</v>
      </c>
      <c r="B27" s="155">
        <v>2.5832783256519036</v>
      </c>
      <c r="C27" s="155">
        <v>7.4494930493402194</v>
      </c>
    </row>
    <row r="28" spans="1:3" ht="17">
      <c r="A28" s="222">
        <v>44895</v>
      </c>
      <c r="B28" s="156">
        <v>3.9744485635785622</v>
      </c>
      <c r="C28" s="156">
        <v>7.4817435805880166</v>
      </c>
    </row>
    <row r="29" spans="1:3" ht="17">
      <c r="A29" s="221">
        <v>44896</v>
      </c>
      <c r="B29" s="155">
        <v>4.5619866452905313</v>
      </c>
      <c r="C29" s="155">
        <v>7.6052030431508371</v>
      </c>
    </row>
    <row r="30" spans="1:3" ht="17">
      <c r="A30" s="222">
        <v>44897</v>
      </c>
      <c r="B30" s="156">
        <v>3.0859574501033222</v>
      </c>
      <c r="C30" s="156">
        <v>5.1601228074807608</v>
      </c>
    </row>
    <row r="31" spans="1:3" ht="17">
      <c r="A31" s="221">
        <v>44900</v>
      </c>
      <c r="B31" s="155">
        <v>3.2045261112148893</v>
      </c>
      <c r="C31" s="155">
        <v>7.3259757536788612</v>
      </c>
    </row>
    <row r="32" spans="1:3" ht="17">
      <c r="A32" s="222">
        <v>44901</v>
      </c>
      <c r="B32" s="156">
        <v>3.1507409183325308</v>
      </c>
      <c r="C32" s="156">
        <v>9.1693449541757843</v>
      </c>
    </row>
    <row r="33" spans="1:3" ht="17">
      <c r="A33" s="221">
        <v>44902</v>
      </c>
      <c r="B33" s="155">
        <v>2.5433967088492579</v>
      </c>
      <c r="C33" s="155">
        <v>5.1558518793256525</v>
      </c>
    </row>
    <row r="34" spans="1:3" ht="17">
      <c r="A34" s="222">
        <v>44907</v>
      </c>
      <c r="B34" s="156">
        <v>2.3013132180802529</v>
      </c>
      <c r="C34" s="156">
        <v>7.411869428761733</v>
      </c>
    </row>
    <row r="35" spans="1:3" ht="17">
      <c r="A35" s="221">
        <v>44908</v>
      </c>
      <c r="B35" s="155">
        <v>2.3963654143986588</v>
      </c>
      <c r="C35" s="155">
        <v>7.6770432281259247</v>
      </c>
    </row>
    <row r="36" spans="1:3" ht="17">
      <c r="A36" s="222">
        <v>44909</v>
      </c>
      <c r="B36" s="156">
        <v>2.4630669202112045</v>
      </c>
      <c r="C36" s="156">
        <v>11.846262415358552</v>
      </c>
    </row>
    <row r="37" spans="1:3" ht="17">
      <c r="A37" s="221">
        <v>44910</v>
      </c>
      <c r="B37" s="155">
        <v>1.7725996784297564</v>
      </c>
      <c r="C37" s="155">
        <v>7.8528472886944911</v>
      </c>
    </row>
    <row r="38" spans="1:3" ht="17">
      <c r="A38" s="222">
        <v>44911</v>
      </c>
      <c r="B38" s="156">
        <v>2.1331344477738838</v>
      </c>
      <c r="C38" s="156">
        <v>5.0675493125834379</v>
      </c>
    </row>
    <row r="39" spans="1:3" ht="17">
      <c r="A39" s="221">
        <v>44914</v>
      </c>
      <c r="B39" s="155">
        <v>2.9100981738247071</v>
      </c>
      <c r="C39" s="155">
        <v>4.9879801176704603</v>
      </c>
    </row>
    <row r="40" spans="1:3" ht="17">
      <c r="A40" s="222">
        <v>44915</v>
      </c>
      <c r="B40" s="156">
        <v>1.6549143540827629</v>
      </c>
      <c r="C40" s="156">
        <v>5.2636071673844498</v>
      </c>
    </row>
    <row r="41" spans="1:3" ht="17">
      <c r="A41" s="221">
        <v>44916</v>
      </c>
      <c r="B41" s="155">
        <v>2.0425897155675727</v>
      </c>
      <c r="C41" s="155">
        <v>7.2110043372096726</v>
      </c>
    </row>
    <row r="42" spans="1:3" ht="17">
      <c r="A42" s="222">
        <v>44917</v>
      </c>
      <c r="B42" s="156">
        <v>2.1064829535675926</v>
      </c>
      <c r="C42" s="156">
        <v>7.0491853004691194</v>
      </c>
    </row>
    <row r="43" spans="1:3" ht="17">
      <c r="A43" s="221">
        <v>44918</v>
      </c>
      <c r="B43" s="155">
        <v>2.4100624804174373</v>
      </c>
      <c r="C43" s="155">
        <v>4.5883233427498737</v>
      </c>
    </row>
    <row r="44" spans="1:3" ht="17">
      <c r="A44" s="222">
        <v>44921</v>
      </c>
      <c r="B44" s="156">
        <v>2.2613736475741604</v>
      </c>
      <c r="C44" s="156">
        <v>4.7310977033985324</v>
      </c>
    </row>
    <row r="45" spans="1:3" ht="17">
      <c r="A45" s="221">
        <v>44922</v>
      </c>
      <c r="B45" s="155">
        <v>2.1249320457764611</v>
      </c>
      <c r="C45" s="155">
        <v>6.4755323853410545</v>
      </c>
    </row>
    <row r="46" spans="1:3" ht="17">
      <c r="A46" s="222">
        <v>44923</v>
      </c>
      <c r="B46" s="156">
        <v>2.0554348742390545</v>
      </c>
      <c r="C46" s="156">
        <v>7.0071320775260091</v>
      </c>
    </row>
    <row r="47" spans="1:3" ht="17">
      <c r="A47" s="221">
        <v>44924</v>
      </c>
      <c r="B47" s="155">
        <v>1.5725318249923106</v>
      </c>
      <c r="C47" s="155">
        <v>6.4953517584438316</v>
      </c>
    </row>
    <row r="48" spans="1:3" ht="17">
      <c r="A48" s="222">
        <v>44925</v>
      </c>
      <c r="B48" s="156">
        <v>1.4870127989025832</v>
      </c>
      <c r="C48" s="156">
        <v>7.7335359955394978</v>
      </c>
    </row>
    <row r="49" spans="1:3" ht="17">
      <c r="A49" s="221">
        <v>44928</v>
      </c>
      <c r="B49" s="155">
        <v>1.8122289247926204</v>
      </c>
      <c r="C49" s="155">
        <v>4.8724761005837252</v>
      </c>
    </row>
    <row r="50" spans="1:3" ht="17">
      <c r="A50" s="222">
        <v>44929</v>
      </c>
      <c r="B50" s="156">
        <v>2.4716149317384577</v>
      </c>
      <c r="C50" s="156">
        <v>4.7604315575534741</v>
      </c>
    </row>
    <row r="51" spans="1:3" ht="17">
      <c r="A51" s="221">
        <v>44930</v>
      </c>
      <c r="B51" s="155">
        <v>2.8920552962024999</v>
      </c>
      <c r="C51" s="155">
        <v>4.8301979124686483</v>
      </c>
    </row>
    <row r="52" spans="1:3" ht="17">
      <c r="A52" s="222">
        <v>44931</v>
      </c>
      <c r="B52" s="156">
        <v>3.3645284446824775</v>
      </c>
      <c r="C52" s="156">
        <v>4.9975018409531344</v>
      </c>
    </row>
    <row r="53" spans="1:3" ht="17">
      <c r="A53" s="221">
        <v>44932</v>
      </c>
      <c r="B53" s="155">
        <v>2.308229042679514</v>
      </c>
      <c r="C53" s="155">
        <v>4.8494205469982603</v>
      </c>
    </row>
    <row r="54" spans="1:3" ht="17">
      <c r="A54" s="222">
        <v>44935</v>
      </c>
      <c r="B54" s="156">
        <v>2.4162918239650821</v>
      </c>
      <c r="C54" s="156">
        <v>4.9502953060725616</v>
      </c>
    </row>
    <row r="55" spans="1:3" ht="17">
      <c r="A55" s="221">
        <v>44936</v>
      </c>
      <c r="B55" s="155">
        <v>1.7133323762120369</v>
      </c>
      <c r="C55" s="155">
        <v>4.9780295959903924</v>
      </c>
    </row>
    <row r="56" spans="1:3" ht="17">
      <c r="A56" s="222">
        <v>44937</v>
      </c>
      <c r="B56" s="156">
        <v>1.7407557657868438</v>
      </c>
      <c r="C56" s="156">
        <v>4.9020106788433253</v>
      </c>
    </row>
    <row r="57" spans="1:3" ht="17">
      <c r="A57" s="221">
        <v>44938</v>
      </c>
      <c r="B57" s="155">
        <v>1.6926155743032041</v>
      </c>
      <c r="C57" s="155">
        <v>4.6303273580471398</v>
      </c>
    </row>
    <row r="58" spans="1:3" ht="17">
      <c r="A58" s="222">
        <v>44939</v>
      </c>
      <c r="B58" s="156">
        <v>1.6640886474680769</v>
      </c>
      <c r="C58" s="156">
        <v>4.6290379443541667</v>
      </c>
    </row>
    <row r="59" spans="1:3" ht="17">
      <c r="A59" s="221">
        <v>44942</v>
      </c>
      <c r="B59" s="155">
        <v>1.7759746632262079</v>
      </c>
      <c r="C59" s="155">
        <v>4.7155477860186323</v>
      </c>
    </row>
    <row r="60" spans="1:3" ht="17">
      <c r="A60" s="222">
        <v>44943</v>
      </c>
      <c r="B60" s="156">
        <v>1.818700290932199</v>
      </c>
      <c r="C60" s="156">
        <v>4.9108524064191954</v>
      </c>
    </row>
    <row r="61" spans="1:3" ht="17">
      <c r="A61" s="221">
        <v>44944</v>
      </c>
      <c r="B61" s="155">
        <v>0.95998373952635063</v>
      </c>
      <c r="C61" s="155">
        <v>4.5378904818229415</v>
      </c>
    </row>
    <row r="62" spans="1:3" ht="17">
      <c r="A62" s="222">
        <v>44945</v>
      </c>
      <c r="B62" s="156">
        <v>0.98016985230970022</v>
      </c>
      <c r="C62" s="156">
        <v>4.2992563914211672</v>
      </c>
    </row>
    <row r="63" spans="1:3" ht="17">
      <c r="A63" s="221">
        <v>44946</v>
      </c>
      <c r="B63" s="155">
        <v>0.8393863965218884</v>
      </c>
      <c r="C63" s="155">
        <v>4.2067245948743732</v>
      </c>
    </row>
    <row r="64" spans="1:3" ht="17">
      <c r="A64" s="222">
        <v>44949</v>
      </c>
      <c r="B64" s="156">
        <v>-6.0758179893935846</v>
      </c>
      <c r="C64" s="156">
        <v>-0.80793654062270548</v>
      </c>
    </row>
    <row r="65" spans="1:3" ht="17">
      <c r="A65" s="221">
        <v>44950</v>
      </c>
      <c r="B65" s="155">
        <v>-6.4636102413330718</v>
      </c>
      <c r="C65" s="155">
        <v>-0.81917746164069172</v>
      </c>
    </row>
    <row r="66" spans="1:3" ht="17">
      <c r="A66" s="222">
        <v>44951</v>
      </c>
      <c r="B66" s="156">
        <v>-4.1629805480461499</v>
      </c>
      <c r="C66" s="156">
        <v>0.14836170178058694</v>
      </c>
    </row>
    <row r="67" spans="1:3" ht="17">
      <c r="A67" s="221">
        <v>44952</v>
      </c>
      <c r="B67" s="155">
        <v>-6.165019035307111</v>
      </c>
      <c r="C67" s="155">
        <v>-1.2670977793659546</v>
      </c>
    </row>
    <row r="68" spans="1:3" ht="17">
      <c r="A68" s="222">
        <v>44953</v>
      </c>
      <c r="B68" s="156">
        <v>-1.1057272888102574</v>
      </c>
      <c r="C68" s="156">
        <v>1.3782199358275022</v>
      </c>
    </row>
    <row r="69" spans="1:3" ht="17">
      <c r="A69" s="221">
        <v>44956</v>
      </c>
      <c r="B69" s="155">
        <v>-2.352453600030401</v>
      </c>
      <c r="C69" s="155">
        <v>2.4383924068553284</v>
      </c>
    </row>
    <row r="70" spans="1:3" ht="17">
      <c r="A70" s="222">
        <v>44957</v>
      </c>
      <c r="B70" s="156">
        <v>-3.2764807581887112</v>
      </c>
      <c r="C70" s="156">
        <v>0.5605631857778377</v>
      </c>
    </row>
    <row r="71" spans="1:3" ht="17">
      <c r="A71" s="221">
        <v>44958</v>
      </c>
      <c r="B71" s="155">
        <v>-2.4702191225705121</v>
      </c>
      <c r="C71" s="155">
        <v>0.20817559841663069</v>
      </c>
    </row>
    <row r="72" spans="1:3" ht="17">
      <c r="A72" s="222">
        <v>44959</v>
      </c>
      <c r="B72" s="156">
        <v>-2.5621342464512225</v>
      </c>
      <c r="C72" s="156">
        <v>0.63428666116291765</v>
      </c>
    </row>
    <row r="73" spans="1:3" ht="17">
      <c r="A73" s="221">
        <v>44960</v>
      </c>
      <c r="B73" s="155">
        <v>-2.0918671687567496</v>
      </c>
      <c r="C73" s="155">
        <v>1.9904025801834848</v>
      </c>
    </row>
    <row r="74" spans="1:3" ht="17">
      <c r="A74" s="222">
        <v>44963</v>
      </c>
      <c r="B74" s="156">
        <v>-2.2423624207586812</v>
      </c>
      <c r="C74" s="156">
        <v>1.5987373473323743</v>
      </c>
    </row>
    <row r="75" spans="1:3" ht="17">
      <c r="A75" s="221">
        <v>44964</v>
      </c>
      <c r="B75" s="155">
        <v>-1.554691195198842</v>
      </c>
      <c r="C75" s="155">
        <v>2.4828898550887573</v>
      </c>
    </row>
    <row r="76" spans="1:3" ht="17">
      <c r="A76" s="222">
        <v>44965</v>
      </c>
      <c r="B76" s="156">
        <v>-0.41007919120382041</v>
      </c>
      <c r="C76" s="156">
        <v>3.4664032343408167</v>
      </c>
    </row>
    <row r="77" spans="1:3" ht="17">
      <c r="A77" s="221">
        <v>44966</v>
      </c>
      <c r="B77" s="155">
        <v>-1.5034555568244201</v>
      </c>
      <c r="C77" s="155">
        <v>2.490373634539921</v>
      </c>
    </row>
    <row r="78" spans="1:3" ht="17">
      <c r="A78" s="222">
        <v>44967</v>
      </c>
      <c r="B78" s="156">
        <v>-0.17231334290070777</v>
      </c>
      <c r="C78" s="156">
        <v>3.9429499133342176</v>
      </c>
    </row>
    <row r="79" spans="1:3" ht="17">
      <c r="A79" s="221">
        <v>44970</v>
      </c>
      <c r="B79" s="155">
        <v>-1.2397027507292222</v>
      </c>
      <c r="C79" s="155">
        <v>2.9369720234677601</v>
      </c>
    </row>
    <row r="80" spans="1:3" ht="17">
      <c r="A80" s="222">
        <v>44971</v>
      </c>
      <c r="B80" s="156">
        <v>8.2135477904529353E-2</v>
      </c>
      <c r="C80" s="156">
        <v>2.2862114211513358</v>
      </c>
    </row>
    <row r="81" spans="1:3" ht="17">
      <c r="A81" s="221">
        <v>44972</v>
      </c>
      <c r="B81" s="155">
        <v>-1.5376398438932881</v>
      </c>
      <c r="C81" s="155">
        <v>0.71909453624908792</v>
      </c>
    </row>
    <row r="82" spans="1:3" ht="17">
      <c r="A82" s="222">
        <v>44973</v>
      </c>
      <c r="B82" s="156">
        <v>-0.33355203093667285</v>
      </c>
      <c r="C82" s="156">
        <v>2.2890198957164785</v>
      </c>
    </row>
    <row r="83" spans="1:3" ht="17">
      <c r="A83" s="221">
        <v>44974</v>
      </c>
      <c r="B83" s="155">
        <v>-0.56922803887732698</v>
      </c>
      <c r="C83" s="155">
        <v>2.2029829788145889</v>
      </c>
    </row>
    <row r="84" spans="1:3" ht="17">
      <c r="A84" s="222">
        <v>44979</v>
      </c>
      <c r="B84" s="156">
        <v>-0.62941374922613136</v>
      </c>
      <c r="C84" s="156">
        <v>1.8118196657436698</v>
      </c>
    </row>
    <row r="85" spans="1:3" ht="17">
      <c r="A85" s="221">
        <v>44980</v>
      </c>
      <c r="B85" s="155">
        <v>-2.2591521654372855</v>
      </c>
      <c r="C85" s="155">
        <v>0.35517021369467727</v>
      </c>
    </row>
    <row r="86" spans="1:3" ht="17">
      <c r="A86" s="222">
        <v>44981</v>
      </c>
      <c r="B86" s="156">
        <v>-0.97129499697007304</v>
      </c>
      <c r="C86" s="156">
        <v>1.728212946974466</v>
      </c>
    </row>
    <row r="87" spans="1:3" ht="17">
      <c r="A87" s="221">
        <v>44984</v>
      </c>
      <c r="B87" s="155">
        <v>-1.9744528997168374</v>
      </c>
      <c r="C87" s="155">
        <v>0.58140385751846679</v>
      </c>
    </row>
    <row r="88" spans="1:3" ht="17">
      <c r="A88" s="222">
        <v>44985</v>
      </c>
      <c r="B88" s="156">
        <v>-1.1678856931986132</v>
      </c>
      <c r="C88" s="156">
        <v>1.4184178882446616</v>
      </c>
    </row>
    <row r="89" spans="1:3" ht="17">
      <c r="A89" s="221">
        <v>44986</v>
      </c>
      <c r="B89" s="155">
        <v>-0.51560658252043368</v>
      </c>
      <c r="C89" s="155">
        <v>1.0036300008630832</v>
      </c>
    </row>
    <row r="90" spans="1:3" ht="17">
      <c r="A90" s="222">
        <v>44987</v>
      </c>
      <c r="B90" s="156">
        <v>-0.67510588622941725</v>
      </c>
      <c r="C90" s="156">
        <v>9.5572226167206509E-2</v>
      </c>
    </row>
    <row r="91" spans="1:3" ht="17">
      <c r="A91" s="221">
        <v>44988</v>
      </c>
      <c r="B91" s="155">
        <v>0.55326702753239942</v>
      </c>
      <c r="C91" s="155">
        <v>0.86504679408047025</v>
      </c>
    </row>
    <row r="92" spans="1:3" ht="17">
      <c r="A92" s="222">
        <v>44991</v>
      </c>
      <c r="B92" s="156">
        <v>0.54033389504782292</v>
      </c>
      <c r="C92" s="156">
        <v>0.97156129580511674</v>
      </c>
    </row>
    <row r="93" spans="1:3" ht="17">
      <c r="A93" s="221">
        <v>44992</v>
      </c>
      <c r="B93" s="155">
        <v>0.40442984961248385</v>
      </c>
      <c r="C93" s="155">
        <v>0.79365697538011659</v>
      </c>
    </row>
    <row r="94" spans="1:3" ht="17">
      <c r="A94" s="222">
        <v>44993</v>
      </c>
      <c r="B94" s="156">
        <v>0.23751092589579059</v>
      </c>
      <c r="C94" s="156">
        <v>1.4088329099513999</v>
      </c>
    </row>
    <row r="95" spans="1:3" ht="17">
      <c r="A95" s="221">
        <v>44994</v>
      </c>
      <c r="B95" s="155">
        <v>-6.3261692153886884E-2</v>
      </c>
      <c r="C95" s="155">
        <v>0.2353238891323457</v>
      </c>
    </row>
    <row r="96" spans="1:3" ht="17">
      <c r="A96" s="222">
        <v>44995</v>
      </c>
      <c r="B96" s="156">
        <v>0.50455657366161688</v>
      </c>
      <c r="C96" s="156">
        <v>0.74533940410388766</v>
      </c>
    </row>
    <row r="97" spans="1:3" ht="17">
      <c r="A97" s="221">
        <v>44998</v>
      </c>
      <c r="B97" s="155">
        <v>0.47328947644294317</v>
      </c>
      <c r="C97" s="155">
        <v>0.63711961856481025</v>
      </c>
    </row>
    <row r="98" spans="1:3" ht="17">
      <c r="A98" s="222">
        <v>44999</v>
      </c>
      <c r="B98" s="156">
        <v>0.12527424792124009</v>
      </c>
      <c r="C98" s="156">
        <v>0.55149566768837133</v>
      </c>
    </row>
    <row r="99" spans="1:3" ht="17">
      <c r="A99" s="221">
        <v>45000</v>
      </c>
      <c r="B99" s="155">
        <v>-1.5748392035065848</v>
      </c>
      <c r="C99" s="155">
        <v>0.16240626829844018</v>
      </c>
    </row>
    <row r="100" spans="1:3" ht="17">
      <c r="A100" s="222">
        <v>45001</v>
      </c>
      <c r="B100" s="156">
        <v>-3.1950102287416939</v>
      </c>
      <c r="C100" s="156">
        <v>-2.0772591411633528</v>
      </c>
    </row>
    <row r="101" spans="1:3" ht="17">
      <c r="A101" s="221">
        <v>45002</v>
      </c>
      <c r="B101" s="155">
        <v>1.8905244147036484</v>
      </c>
      <c r="C101" s="155">
        <v>3.4100380894399933</v>
      </c>
    </row>
    <row r="102" spans="1:3" ht="17">
      <c r="A102" s="222">
        <v>45005</v>
      </c>
      <c r="B102" s="156">
        <v>1.5220511224408142</v>
      </c>
      <c r="C102" s="156">
        <v>3.6584151508192377</v>
      </c>
    </row>
    <row r="103" spans="1:3" ht="17">
      <c r="A103" s="221">
        <v>45006</v>
      </c>
      <c r="B103" s="155">
        <v>1.7075595917906981</v>
      </c>
      <c r="C103" s="155">
        <v>3.9856225722170393</v>
      </c>
    </row>
    <row r="104" spans="1:3" ht="17">
      <c r="A104" s="222">
        <v>45007</v>
      </c>
      <c r="B104" s="156">
        <v>0.99268865886787694</v>
      </c>
      <c r="C104" s="156">
        <v>3.4043017977077596</v>
      </c>
    </row>
    <row r="105" spans="1:3" ht="17">
      <c r="A105" s="221">
        <v>45008</v>
      </c>
      <c r="B105" s="155">
        <v>0.69781120360252658</v>
      </c>
      <c r="C105" s="155">
        <v>4.2969905787990825</v>
      </c>
    </row>
    <row r="106" spans="1:3" ht="17">
      <c r="A106" s="222">
        <v>45012</v>
      </c>
      <c r="B106" s="156">
        <v>1.2177369714363095</v>
      </c>
      <c r="C106" s="156">
        <v>3.8826333802034299</v>
      </c>
    </row>
    <row r="107" spans="1:3" ht="17">
      <c r="A107" s="221">
        <v>45013</v>
      </c>
      <c r="B107" s="155">
        <v>1.0634403175405964</v>
      </c>
      <c r="C107" s="155">
        <v>3.8465636885420764</v>
      </c>
    </row>
    <row r="108" spans="1:3" ht="17">
      <c r="A108" s="222">
        <v>45014</v>
      </c>
      <c r="B108" s="156">
        <v>0.88855142334298876</v>
      </c>
      <c r="C108" s="156">
        <v>3.6067330798921944</v>
      </c>
    </row>
    <row r="109" spans="1:3" ht="17">
      <c r="A109" s="221">
        <v>45015</v>
      </c>
      <c r="B109" s="155">
        <v>0.65024356519681703</v>
      </c>
      <c r="C109" s="155">
        <v>3.6588787526326882</v>
      </c>
    </row>
    <row r="110" spans="1:3" ht="17">
      <c r="A110" s="222">
        <v>45016</v>
      </c>
      <c r="B110" s="156">
        <v>0.3566142037600315</v>
      </c>
      <c r="C110" s="156">
        <v>3.338878724147861</v>
      </c>
    </row>
    <row r="112" spans="1:3" ht="17">
      <c r="A112" s="15" t="s">
        <v>598</v>
      </c>
      <c r="B112" s="153"/>
    </row>
    <row r="113" spans="1:2" ht="17">
      <c r="A113" s="15"/>
      <c r="B113" s="15"/>
    </row>
    <row r="114" spans="1:2" ht="14" customHeight="1">
      <c r="A114" s="14" t="s">
        <v>599</v>
      </c>
      <c r="B114" s="153"/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EFCF9-CA1B-F646-9042-D288B2854E3B}">
  <sheetPr>
    <tabColor theme="4"/>
  </sheetPr>
  <dimension ref="A1:H253"/>
  <sheetViews>
    <sheetView showGridLines="0" workbookViewId="0">
      <selection activeCell="A251" sqref="A251"/>
    </sheetView>
  </sheetViews>
  <sheetFormatPr baseColWidth="10" defaultColWidth="10.83203125" defaultRowHeight="15"/>
  <cols>
    <col min="1" max="1" width="10.83203125" style="117"/>
    <col min="2" max="2" width="20.83203125" style="117" customWidth="1"/>
    <col min="3" max="3" width="25" style="117" customWidth="1"/>
    <col min="4" max="4" width="25.33203125" style="117" customWidth="1"/>
    <col min="5" max="16384" width="10.83203125" style="117"/>
  </cols>
  <sheetData>
    <row r="1" spans="1:8" ht="17">
      <c r="A1" s="116" t="s">
        <v>662</v>
      </c>
    </row>
    <row r="2" spans="1:8" ht="17">
      <c r="A2" s="118" t="s">
        <v>271</v>
      </c>
    </row>
    <row r="3" spans="1:8" ht="17">
      <c r="A3" s="116"/>
    </row>
    <row r="4" spans="1:8">
      <c r="A4" s="154" t="s">
        <v>663</v>
      </c>
    </row>
    <row r="5" spans="1:8">
      <c r="A5" s="117" t="s">
        <v>237</v>
      </c>
    </row>
    <row r="7" spans="1:8" ht="20" customHeight="1">
      <c r="A7" s="157" t="s">
        <v>2</v>
      </c>
      <c r="B7" s="157" t="s">
        <v>664</v>
      </c>
      <c r="C7" s="157" t="s">
        <v>665</v>
      </c>
      <c r="D7" s="157" t="s">
        <v>666</v>
      </c>
    </row>
    <row r="8" spans="1:8" ht="20" customHeight="1">
      <c r="A8" s="158" t="s">
        <v>3</v>
      </c>
      <c r="B8" s="215" t="s">
        <v>667</v>
      </c>
      <c r="C8" s="158" t="s">
        <v>668</v>
      </c>
      <c r="D8" s="158" t="s">
        <v>653</v>
      </c>
    </row>
    <row r="9" spans="1:8" ht="17">
      <c r="A9" s="159">
        <v>37711</v>
      </c>
      <c r="B9" s="155">
        <v>21.214145323225999</v>
      </c>
      <c r="C9" s="155">
        <v>9.2669489408076302</v>
      </c>
      <c r="D9" s="155">
        <v>11.773627794835853</v>
      </c>
      <c r="F9" s="213"/>
      <c r="H9" s="213"/>
    </row>
    <row r="10" spans="1:8" ht="17">
      <c r="A10" s="160">
        <v>37741</v>
      </c>
      <c r="B10" s="156">
        <v>21.12447086012644</v>
      </c>
      <c r="C10" s="156">
        <v>9.2296252887521639</v>
      </c>
      <c r="D10" s="156">
        <v>11.695103415013334</v>
      </c>
      <c r="F10" s="213"/>
      <c r="H10" s="213"/>
    </row>
    <row r="11" spans="1:8" ht="17">
      <c r="A11" s="159">
        <v>37772</v>
      </c>
      <c r="B11" s="155">
        <v>20.40738581451313</v>
      </c>
      <c r="C11" s="155">
        <v>9.1071097041425801</v>
      </c>
      <c r="D11" s="155">
        <v>11.164382176655938</v>
      </c>
      <c r="F11" s="213"/>
      <c r="H11" s="213"/>
    </row>
    <row r="12" spans="1:8" ht="17">
      <c r="A12" s="160">
        <v>37802</v>
      </c>
      <c r="B12" s="156">
        <v>20.85178849111233</v>
      </c>
      <c r="C12" s="156">
        <v>9.5337126824578799</v>
      </c>
      <c r="D12" s="156">
        <v>11.272385894271444</v>
      </c>
      <c r="F12" s="213"/>
      <c r="H12" s="213"/>
    </row>
    <row r="13" spans="1:8" ht="17">
      <c r="A13" s="159">
        <v>37833</v>
      </c>
      <c r="B13" s="155">
        <v>21.099751116216819</v>
      </c>
      <c r="C13" s="155">
        <v>10.082168260354507</v>
      </c>
      <c r="D13" s="155">
        <v>11.123005003097909</v>
      </c>
      <c r="F13" s="213"/>
      <c r="H13" s="213"/>
    </row>
    <row r="14" spans="1:8" ht="17">
      <c r="A14" s="160">
        <v>37864</v>
      </c>
      <c r="B14" s="156">
        <v>21.95688517639346</v>
      </c>
      <c r="C14" s="156">
        <v>11.139640657235571</v>
      </c>
      <c r="D14" s="156">
        <v>10.974340168806876</v>
      </c>
      <c r="F14" s="213"/>
      <c r="H14" s="213"/>
    </row>
    <row r="15" spans="1:8" ht="17">
      <c r="A15" s="159">
        <v>37894</v>
      </c>
      <c r="B15" s="155">
        <v>22.102239206450768</v>
      </c>
      <c r="C15" s="155">
        <v>11.630280315984619</v>
      </c>
      <c r="D15" s="155">
        <v>10.547466963338373</v>
      </c>
      <c r="F15" s="213"/>
      <c r="H15" s="213"/>
    </row>
    <row r="16" spans="1:8" ht="17">
      <c r="A16" s="160">
        <v>37925</v>
      </c>
      <c r="B16" s="156">
        <v>22.127958019389851</v>
      </c>
      <c r="C16" s="156">
        <v>11.695812514521672</v>
      </c>
      <c r="D16" s="156">
        <v>10.478655877171251</v>
      </c>
      <c r="F16" s="213"/>
      <c r="H16" s="213"/>
    </row>
    <row r="17" spans="1:8" ht="17">
      <c r="A17" s="159">
        <v>37955</v>
      </c>
      <c r="B17" s="155">
        <v>22.224979231703571</v>
      </c>
      <c r="C17" s="155">
        <v>12.013753943411466</v>
      </c>
      <c r="D17" s="155">
        <v>10.245250046435221</v>
      </c>
      <c r="F17" s="213"/>
      <c r="H17" s="213"/>
    </row>
    <row r="18" spans="1:8" ht="17">
      <c r="A18" s="160">
        <v>37986</v>
      </c>
      <c r="B18" s="156">
        <v>21.853021342061009</v>
      </c>
      <c r="C18" s="156">
        <v>11.982853188286658</v>
      </c>
      <c r="D18" s="156">
        <v>9.8950840821959627</v>
      </c>
      <c r="F18" s="213"/>
      <c r="H18" s="213"/>
    </row>
    <row r="19" spans="1:8" ht="17">
      <c r="A19" s="159">
        <v>38017</v>
      </c>
      <c r="B19" s="155">
        <v>21.80487438723976</v>
      </c>
      <c r="C19" s="155">
        <v>12.148858295812872</v>
      </c>
      <c r="D19" s="155">
        <v>9.66114728263166</v>
      </c>
      <c r="F19" s="213"/>
      <c r="H19" s="213"/>
    </row>
    <row r="20" spans="1:8" ht="17">
      <c r="A20" s="160">
        <v>38046</v>
      </c>
      <c r="B20" s="156">
        <v>21.419531582930571</v>
      </c>
      <c r="C20" s="156">
        <v>12.45513487581718</v>
      </c>
      <c r="D20" s="156">
        <v>8.9761786573978419</v>
      </c>
      <c r="F20" s="213"/>
      <c r="H20" s="213"/>
    </row>
    <row r="21" spans="1:8" ht="17">
      <c r="A21" s="159">
        <v>38077</v>
      </c>
      <c r="B21" s="155">
        <v>21.187556909042211</v>
      </c>
      <c r="C21" s="155">
        <v>12.6232982103163</v>
      </c>
      <c r="D21" s="155">
        <v>8.5823108816338483</v>
      </c>
      <c r="F21" s="213"/>
      <c r="H21" s="213"/>
    </row>
    <row r="22" spans="1:8" ht="17">
      <c r="A22" s="160">
        <v>38107</v>
      </c>
      <c r="B22" s="156">
        <v>21.136980229898779</v>
      </c>
      <c r="C22" s="156">
        <v>12.812813477189692</v>
      </c>
      <c r="D22" s="156">
        <v>8.3430569001549966</v>
      </c>
      <c r="F22" s="213"/>
      <c r="H22" s="213"/>
    </row>
    <row r="23" spans="1:8" ht="17">
      <c r="A23" s="159">
        <v>38138</v>
      </c>
      <c r="B23" s="155">
        <v>20.521983031374379</v>
      </c>
      <c r="C23" s="155">
        <v>12.503864657563504</v>
      </c>
      <c r="D23" s="155">
        <v>8.0208900531725185</v>
      </c>
      <c r="F23" s="213"/>
      <c r="H23" s="213"/>
    </row>
    <row r="24" spans="1:8" ht="17">
      <c r="A24" s="160">
        <v>38168</v>
      </c>
      <c r="B24" s="156">
        <v>20.313741044660691</v>
      </c>
      <c r="C24" s="156">
        <v>12.395133593744854</v>
      </c>
      <c r="D24" s="156">
        <v>7.923861313019203</v>
      </c>
      <c r="F24" s="213"/>
      <c r="H24" s="213"/>
    </row>
    <row r="25" spans="1:8" ht="17">
      <c r="A25" s="159">
        <v>38199</v>
      </c>
      <c r="B25" s="155">
        <v>20.306989748425931</v>
      </c>
      <c r="C25" s="155">
        <v>12.34043345971509</v>
      </c>
      <c r="D25" s="155">
        <v>7.9550412471891363</v>
      </c>
      <c r="F25" s="213"/>
      <c r="H25" s="213"/>
    </row>
    <row r="26" spans="1:8" ht="17">
      <c r="A26" s="160">
        <v>38230</v>
      </c>
      <c r="B26" s="156">
        <v>20.190245094220352</v>
      </c>
      <c r="C26" s="156">
        <v>12.511387821046347</v>
      </c>
      <c r="D26" s="156">
        <v>7.679583155523968</v>
      </c>
      <c r="F26" s="213"/>
      <c r="H26" s="213"/>
    </row>
    <row r="27" spans="1:8" ht="17">
      <c r="A27" s="159">
        <v>38260</v>
      </c>
      <c r="B27" s="155">
        <v>20.385295297664221</v>
      </c>
      <c r="C27" s="155">
        <v>12.718023084908383</v>
      </c>
      <c r="D27" s="155">
        <v>7.6684175227028222</v>
      </c>
      <c r="F27" s="213"/>
      <c r="H27" s="213"/>
    </row>
    <row r="28" spans="1:8" ht="17">
      <c r="A28" s="160">
        <v>38291</v>
      </c>
      <c r="B28" s="156">
        <v>20.28386365234822</v>
      </c>
      <c r="C28" s="156">
        <v>12.679447334193242</v>
      </c>
      <c r="D28" s="156">
        <v>7.5966574848955943</v>
      </c>
      <c r="F28" s="213"/>
      <c r="H28" s="213"/>
    </row>
    <row r="29" spans="1:8" ht="17">
      <c r="A29" s="159">
        <v>38321</v>
      </c>
      <c r="B29" s="155">
        <v>20.340891579116189</v>
      </c>
      <c r="C29" s="155">
        <v>12.692479868966579</v>
      </c>
      <c r="D29" s="155">
        <v>7.6411445082068354</v>
      </c>
      <c r="F29" s="213"/>
      <c r="H29" s="213"/>
    </row>
    <row r="30" spans="1:8" ht="17">
      <c r="A30" s="160">
        <v>38352</v>
      </c>
      <c r="B30" s="156">
        <v>20.678600100631439</v>
      </c>
      <c r="C30" s="156">
        <v>12.960998292806337</v>
      </c>
      <c r="D30" s="156">
        <v>7.6869803290405745</v>
      </c>
      <c r="F30" s="213"/>
      <c r="H30" s="213"/>
    </row>
    <row r="31" spans="1:8" ht="17">
      <c r="A31" s="159">
        <v>38383</v>
      </c>
      <c r="B31" s="155">
        <v>20.826383773339039</v>
      </c>
      <c r="C31" s="155">
        <v>13.105206613548114</v>
      </c>
      <c r="D31" s="155">
        <v>7.7237413533879069</v>
      </c>
      <c r="F31" s="213"/>
      <c r="H31" s="213"/>
    </row>
    <row r="32" spans="1:8" ht="17">
      <c r="A32" s="160">
        <v>38411</v>
      </c>
      <c r="B32" s="156">
        <v>20.965044203657239</v>
      </c>
      <c r="C32" s="156">
        <v>13.183380805127269</v>
      </c>
      <c r="D32" s="156">
        <v>7.7903741662545762</v>
      </c>
      <c r="F32" s="213"/>
      <c r="H32" s="213"/>
    </row>
    <row r="33" spans="1:8" ht="17">
      <c r="A33" s="159">
        <v>38442</v>
      </c>
      <c r="B33" s="155">
        <v>20.99794994861044</v>
      </c>
      <c r="C33" s="155">
        <v>13.239351092887462</v>
      </c>
      <c r="D33" s="155">
        <v>7.7774717156082431</v>
      </c>
      <c r="F33" s="213"/>
      <c r="H33" s="213"/>
    </row>
    <row r="34" spans="1:8" ht="17">
      <c r="A34" s="160">
        <v>38472</v>
      </c>
      <c r="B34" s="156">
        <v>20.856108070351748</v>
      </c>
      <c r="C34" s="156">
        <v>13.163771488237801</v>
      </c>
      <c r="D34" s="156">
        <v>7.7081916838108846</v>
      </c>
      <c r="F34" s="213"/>
      <c r="H34" s="213"/>
    </row>
    <row r="35" spans="1:8" ht="17">
      <c r="A35" s="159">
        <v>38503</v>
      </c>
      <c r="B35" s="155">
        <v>20.773300753860571</v>
      </c>
      <c r="C35" s="155">
        <v>13.077887281870414</v>
      </c>
      <c r="D35" s="155">
        <v>7.6991442792780429</v>
      </c>
      <c r="F35" s="213"/>
      <c r="H35" s="213"/>
    </row>
    <row r="36" spans="1:8" ht="17">
      <c r="A36" s="160">
        <v>38533</v>
      </c>
      <c r="B36" s="156">
        <v>20.634148549073021</v>
      </c>
      <c r="C36" s="156">
        <v>13.074088343944386</v>
      </c>
      <c r="D36" s="156">
        <v>7.5637955970263429</v>
      </c>
      <c r="F36" s="213"/>
      <c r="H36" s="213"/>
    </row>
    <row r="37" spans="1:8" ht="17">
      <c r="A37" s="159">
        <v>38564</v>
      </c>
      <c r="B37" s="155">
        <v>20.521099808736569</v>
      </c>
      <c r="C37" s="155">
        <v>13.102557205019355</v>
      </c>
      <c r="D37" s="155">
        <v>7.4069479793913651</v>
      </c>
      <c r="F37" s="213"/>
      <c r="H37" s="213"/>
    </row>
    <row r="38" spans="1:8" ht="17">
      <c r="A38" s="160">
        <v>38595</v>
      </c>
      <c r="B38" s="156">
        <v>20.550645296357558</v>
      </c>
      <c r="C38" s="156">
        <v>13.214917399931373</v>
      </c>
      <c r="D38" s="156">
        <v>7.3359661903832798</v>
      </c>
      <c r="F38" s="213"/>
      <c r="H38" s="213"/>
    </row>
    <row r="39" spans="1:8" ht="17">
      <c r="A39" s="159">
        <v>38625</v>
      </c>
      <c r="B39" s="155">
        <v>20.479385541975901</v>
      </c>
      <c r="C39" s="155">
        <v>13.140729809294635</v>
      </c>
      <c r="D39" s="155">
        <v>7.3397834557804718</v>
      </c>
      <c r="F39" s="213"/>
      <c r="H39" s="213"/>
    </row>
    <row r="40" spans="1:8" ht="17">
      <c r="A40" s="160">
        <v>38656</v>
      </c>
      <c r="B40" s="156">
        <v>20.637691715790389</v>
      </c>
      <c r="C40" s="156">
        <v>13.261326096069267</v>
      </c>
      <c r="D40" s="156">
        <v>7.368491873656712</v>
      </c>
      <c r="F40" s="213"/>
      <c r="H40" s="213"/>
    </row>
    <row r="41" spans="1:8" ht="17">
      <c r="A41" s="159">
        <v>38686</v>
      </c>
      <c r="B41" s="155">
        <v>20.61171489681217</v>
      </c>
      <c r="C41" s="155">
        <v>13.325813588056008</v>
      </c>
      <c r="D41" s="155">
        <v>7.2787711652221203</v>
      </c>
      <c r="F41" s="213"/>
      <c r="H41" s="213"/>
    </row>
    <row r="42" spans="1:8" ht="17">
      <c r="A42" s="160">
        <v>38717</v>
      </c>
      <c r="B42" s="156">
        <v>20.30891738905283</v>
      </c>
      <c r="C42" s="156">
        <v>13.193145170492475</v>
      </c>
      <c r="D42" s="156">
        <v>7.0892641469421296</v>
      </c>
      <c r="F42" s="213"/>
      <c r="H42" s="213"/>
    </row>
    <row r="43" spans="1:8" ht="17">
      <c r="A43" s="159">
        <v>38748</v>
      </c>
      <c r="B43" s="155">
        <v>19.860052491549681</v>
      </c>
      <c r="C43" s="155">
        <v>13.045681629096125</v>
      </c>
      <c r="D43" s="155">
        <v>6.8200829732235757</v>
      </c>
      <c r="F43" s="213"/>
      <c r="H43" s="213"/>
    </row>
    <row r="44" spans="1:8" ht="17">
      <c r="A44" s="160">
        <v>38776</v>
      </c>
      <c r="B44" s="156">
        <v>19.766908297224191</v>
      </c>
      <c r="C44" s="156">
        <v>12.983085312231607</v>
      </c>
      <c r="D44" s="156">
        <v>6.7961908127027071</v>
      </c>
      <c r="F44" s="213"/>
      <c r="H44" s="213"/>
    </row>
    <row r="45" spans="1:8" ht="17">
      <c r="A45" s="159">
        <v>38807</v>
      </c>
      <c r="B45" s="155">
        <v>19.81539998869172</v>
      </c>
      <c r="C45" s="155">
        <v>13.023284188673715</v>
      </c>
      <c r="D45" s="155">
        <v>6.803598279615354</v>
      </c>
      <c r="F45" s="213"/>
      <c r="H45" s="213"/>
    </row>
    <row r="46" spans="1:8" ht="17">
      <c r="A46" s="160">
        <v>38837</v>
      </c>
      <c r="B46" s="156">
        <v>19.924128865911442</v>
      </c>
      <c r="C46" s="156">
        <v>13.091132215216348</v>
      </c>
      <c r="D46" s="156">
        <v>6.848809033006126</v>
      </c>
      <c r="F46" s="213"/>
      <c r="H46" s="213"/>
    </row>
    <row r="47" spans="1:8" ht="17">
      <c r="A47" s="159">
        <v>38868</v>
      </c>
      <c r="B47" s="155">
        <v>20.213766935157182</v>
      </c>
      <c r="C47" s="155">
        <v>13.236799398857912</v>
      </c>
      <c r="D47" s="155">
        <v>6.9794342555158009</v>
      </c>
      <c r="F47" s="213"/>
      <c r="H47" s="213"/>
    </row>
    <row r="48" spans="1:8" ht="17">
      <c r="A48" s="160">
        <v>38898</v>
      </c>
      <c r="B48" s="156">
        <v>20.330166705768349</v>
      </c>
      <c r="C48" s="156">
        <v>13.223063344461254</v>
      </c>
      <c r="D48" s="156">
        <v>7.1001822166162709</v>
      </c>
      <c r="F48" s="213"/>
      <c r="H48" s="213"/>
    </row>
    <row r="49" spans="1:8" ht="17">
      <c r="A49" s="159">
        <v>38929</v>
      </c>
      <c r="B49" s="155">
        <v>20.30892454079801</v>
      </c>
      <c r="C49" s="155">
        <v>13.234099880291939</v>
      </c>
      <c r="D49" s="155">
        <v>7.0608237476287359</v>
      </c>
      <c r="F49" s="213"/>
      <c r="H49" s="213"/>
    </row>
    <row r="50" spans="1:8" ht="17">
      <c r="A50" s="160">
        <v>38960</v>
      </c>
      <c r="B50" s="156">
        <v>20.17658916448708</v>
      </c>
      <c r="C50" s="156">
        <v>13.124930470073835</v>
      </c>
      <c r="D50" s="156">
        <v>7.0503890256904498</v>
      </c>
      <c r="F50" s="213"/>
      <c r="H50" s="213"/>
    </row>
    <row r="51" spans="1:8" ht="17">
      <c r="A51" s="159">
        <v>38990</v>
      </c>
      <c r="B51" s="155">
        <v>20.01606812202948</v>
      </c>
      <c r="C51" s="155">
        <v>12.969707386626544</v>
      </c>
      <c r="D51" s="155">
        <v>7.0485927482404094</v>
      </c>
      <c r="F51" s="213"/>
      <c r="H51" s="213"/>
    </row>
    <row r="52" spans="1:8" ht="17">
      <c r="A52" s="160">
        <v>39021</v>
      </c>
      <c r="B52" s="156">
        <v>20.095240896894289</v>
      </c>
      <c r="C52" s="156">
        <v>13.027843440052541</v>
      </c>
      <c r="D52" s="156">
        <v>7.0607257211692138</v>
      </c>
      <c r="F52" s="213"/>
      <c r="H52" s="213"/>
    </row>
    <row r="53" spans="1:8" ht="17">
      <c r="A53" s="159">
        <v>39051</v>
      </c>
      <c r="B53" s="155">
        <v>20.222144703555792</v>
      </c>
      <c r="C53" s="155">
        <v>13.106441652904104</v>
      </c>
      <c r="D53" s="155">
        <v>7.107785492546955</v>
      </c>
      <c r="F53" s="213"/>
      <c r="H53" s="213"/>
    </row>
    <row r="54" spans="1:8" ht="17">
      <c r="A54" s="160">
        <v>39082</v>
      </c>
      <c r="B54" s="156">
        <v>20.09411117088656</v>
      </c>
      <c r="C54" s="156">
        <v>13.033233549742819</v>
      </c>
      <c r="D54" s="156">
        <v>7.0492476487123454</v>
      </c>
      <c r="F54" s="213"/>
      <c r="H54" s="213"/>
    </row>
    <row r="55" spans="1:8" ht="17">
      <c r="A55" s="159">
        <v>39113</v>
      </c>
      <c r="B55" s="155">
        <v>20.02596850151712</v>
      </c>
      <c r="C55" s="155">
        <v>13.007065271391628</v>
      </c>
      <c r="D55" s="155">
        <v>7.0456141464539606</v>
      </c>
      <c r="F55" s="213"/>
      <c r="H55" s="213"/>
    </row>
    <row r="56" spans="1:8" ht="17">
      <c r="A56" s="160">
        <v>39141</v>
      </c>
      <c r="B56" s="156">
        <v>20.210267351972039</v>
      </c>
      <c r="C56" s="156">
        <v>13.187386039926322</v>
      </c>
      <c r="D56" s="156">
        <v>7.0325807507175089</v>
      </c>
      <c r="F56" s="213"/>
      <c r="H56" s="213"/>
    </row>
    <row r="57" spans="1:8" ht="17">
      <c r="A57" s="159">
        <v>39172</v>
      </c>
      <c r="B57" s="155">
        <v>20.387425156758589</v>
      </c>
      <c r="C57" s="155">
        <v>13.344257062888826</v>
      </c>
      <c r="D57" s="155">
        <v>7.0405729963560857</v>
      </c>
      <c r="F57" s="213"/>
      <c r="H57" s="213"/>
    </row>
    <row r="58" spans="1:8" ht="17">
      <c r="A58" s="160">
        <v>39202</v>
      </c>
      <c r="B58" s="156">
        <v>20.62830069255989</v>
      </c>
      <c r="C58" s="156">
        <v>13.55546467705401</v>
      </c>
      <c r="D58" s="156">
        <v>7.0663497892997489</v>
      </c>
      <c r="F58" s="213"/>
      <c r="H58" s="213"/>
    </row>
    <row r="59" spans="1:8" ht="17">
      <c r="A59" s="159">
        <v>39233</v>
      </c>
      <c r="B59" s="155">
        <v>20.7770341725222</v>
      </c>
      <c r="C59" s="155">
        <v>13.645857944341996</v>
      </c>
      <c r="D59" s="155">
        <v>7.1192363553651088</v>
      </c>
      <c r="F59" s="213"/>
      <c r="H59" s="213"/>
    </row>
    <row r="60" spans="1:8" ht="17">
      <c r="A60" s="160">
        <v>39263</v>
      </c>
      <c r="B60" s="156">
        <v>20.751506221543469</v>
      </c>
      <c r="C60" s="156">
        <v>13.629105847400915</v>
      </c>
      <c r="D60" s="156">
        <v>7.1156811551814938</v>
      </c>
      <c r="F60" s="213"/>
      <c r="H60" s="213"/>
    </row>
    <row r="61" spans="1:8" ht="17">
      <c r="A61" s="159">
        <v>39294</v>
      </c>
      <c r="B61" s="155">
        <v>20.714617195426651</v>
      </c>
      <c r="C61" s="155">
        <v>13.647698294024062</v>
      </c>
      <c r="D61" s="155">
        <v>7.0745062616092689</v>
      </c>
      <c r="F61" s="213"/>
      <c r="H61" s="213"/>
    </row>
    <row r="62" spans="1:8" ht="17">
      <c r="A62" s="160">
        <v>39325</v>
      </c>
      <c r="B62" s="156">
        <v>20.366536592480429</v>
      </c>
      <c r="C62" s="156">
        <v>13.613953049028536</v>
      </c>
      <c r="D62" s="156">
        <v>6.7512187798860461</v>
      </c>
      <c r="F62" s="213"/>
      <c r="H62" s="213"/>
    </row>
    <row r="63" spans="1:8" ht="17">
      <c r="A63" s="159">
        <v>39355</v>
      </c>
      <c r="B63" s="155">
        <v>19.922815985957381</v>
      </c>
      <c r="C63" s="155">
        <v>13.353530235648435</v>
      </c>
      <c r="D63" s="155">
        <v>6.5609210724385338</v>
      </c>
      <c r="F63" s="213"/>
      <c r="H63" s="213"/>
    </row>
    <row r="64" spans="1:8" ht="17">
      <c r="A64" s="160">
        <v>39386</v>
      </c>
      <c r="B64" s="156">
        <v>19.42201531970872</v>
      </c>
      <c r="C64" s="156">
        <v>13.136387153966544</v>
      </c>
      <c r="D64" s="156">
        <v>6.2761552940213354</v>
      </c>
      <c r="F64" s="213"/>
      <c r="H64" s="213"/>
    </row>
    <row r="65" spans="1:8" ht="17">
      <c r="A65" s="159">
        <v>39416</v>
      </c>
      <c r="B65" s="155">
        <v>19.10384700659661</v>
      </c>
      <c r="C65" s="155">
        <v>12.974259841259958</v>
      </c>
      <c r="D65" s="155">
        <v>6.1161734098393232</v>
      </c>
      <c r="F65" s="213"/>
      <c r="H65" s="213"/>
    </row>
    <row r="66" spans="1:8" ht="17">
      <c r="A66" s="160">
        <v>39447</v>
      </c>
      <c r="B66" s="156">
        <v>18.948166221121308</v>
      </c>
      <c r="C66" s="156">
        <v>12.805633386054138</v>
      </c>
      <c r="D66" s="156">
        <v>6.159192023329469</v>
      </c>
      <c r="F66" s="213"/>
      <c r="H66" s="213"/>
    </row>
    <row r="67" spans="1:8" ht="17">
      <c r="A67" s="159">
        <v>39478</v>
      </c>
      <c r="B67" s="155">
        <v>18.672430434856789</v>
      </c>
      <c r="C67" s="155">
        <v>12.551545299196489</v>
      </c>
      <c r="D67" s="155">
        <v>6.14475005889605</v>
      </c>
      <c r="F67" s="213"/>
      <c r="H67" s="213"/>
    </row>
    <row r="68" spans="1:8" ht="17">
      <c r="A68" s="160">
        <v>39507</v>
      </c>
      <c r="B68" s="156">
        <v>18.744897535741192</v>
      </c>
      <c r="C68" s="156">
        <v>12.691507617455759</v>
      </c>
      <c r="D68" s="156">
        <v>6.0608081578222093</v>
      </c>
      <c r="F68" s="213"/>
      <c r="H68" s="213"/>
    </row>
    <row r="69" spans="1:8" ht="17">
      <c r="A69" s="159">
        <v>39538</v>
      </c>
      <c r="B69" s="155">
        <v>18.70015385496378</v>
      </c>
      <c r="C69" s="155">
        <v>12.648532242105505</v>
      </c>
      <c r="D69" s="155">
        <v>6.0481488235979137</v>
      </c>
      <c r="F69" s="213"/>
      <c r="H69" s="213"/>
    </row>
    <row r="70" spans="1:8" ht="17">
      <c r="A70" s="160">
        <v>39568</v>
      </c>
      <c r="B70" s="156">
        <v>18.441356785162199</v>
      </c>
      <c r="C70" s="156">
        <v>12.509689829130846</v>
      </c>
      <c r="D70" s="156">
        <v>5.9225563611058574</v>
      </c>
      <c r="F70" s="213"/>
      <c r="H70" s="213"/>
    </row>
    <row r="71" spans="1:8" ht="17">
      <c r="A71" s="159">
        <v>39599</v>
      </c>
      <c r="B71" s="155">
        <v>18.13871216617413</v>
      </c>
      <c r="C71" s="155">
        <v>12.291741771919721</v>
      </c>
      <c r="D71" s="155">
        <v>5.8346919035259468</v>
      </c>
      <c r="F71" s="213"/>
      <c r="H71" s="213"/>
    </row>
    <row r="72" spans="1:8" ht="17">
      <c r="A72" s="160">
        <v>39629</v>
      </c>
      <c r="B72" s="156">
        <v>17.797512936724981</v>
      </c>
      <c r="C72" s="156">
        <v>11.919691593286409</v>
      </c>
      <c r="D72" s="156">
        <v>5.8738567394583026</v>
      </c>
      <c r="F72" s="213"/>
      <c r="H72" s="213"/>
    </row>
    <row r="73" spans="1:8" ht="17">
      <c r="A73" s="159">
        <v>39660</v>
      </c>
      <c r="B73" s="155">
        <v>17.921960973920701</v>
      </c>
      <c r="C73" s="155">
        <v>11.864232361201639</v>
      </c>
      <c r="D73" s="155">
        <v>6.0769159022938251</v>
      </c>
      <c r="F73" s="213"/>
      <c r="H73" s="213"/>
    </row>
    <row r="74" spans="1:8" ht="17">
      <c r="A74" s="160">
        <v>39691</v>
      </c>
      <c r="B74" s="156">
        <v>17.863196297155628</v>
      </c>
      <c r="C74" s="156">
        <v>11.783840559042183</v>
      </c>
      <c r="D74" s="156">
        <v>6.079555510933794</v>
      </c>
      <c r="F74" s="213"/>
      <c r="H74" s="213"/>
    </row>
    <row r="75" spans="1:8" ht="17">
      <c r="A75" s="159">
        <v>39721</v>
      </c>
      <c r="B75" s="155">
        <v>17.845930378411069</v>
      </c>
      <c r="C75" s="155">
        <v>11.746248179194922</v>
      </c>
      <c r="D75" s="155">
        <v>6.0908245628658113</v>
      </c>
      <c r="F75" s="213"/>
      <c r="H75" s="213"/>
    </row>
    <row r="76" spans="1:8" ht="17">
      <c r="A76" s="160">
        <v>39752</v>
      </c>
      <c r="B76" s="156">
        <v>17.622079747561241</v>
      </c>
      <c r="C76" s="156">
        <v>11.643447359608386</v>
      </c>
      <c r="D76" s="156">
        <v>5.9676652922100928</v>
      </c>
      <c r="F76" s="213"/>
      <c r="H76" s="213"/>
    </row>
    <row r="77" spans="1:8" ht="17">
      <c r="A77" s="159">
        <v>39782</v>
      </c>
      <c r="B77" s="155">
        <v>17.402543679980091</v>
      </c>
      <c r="C77" s="155">
        <v>11.598906055324386</v>
      </c>
      <c r="D77" s="155">
        <v>5.7848858358905817</v>
      </c>
      <c r="F77" s="213"/>
      <c r="H77" s="213"/>
    </row>
    <row r="78" spans="1:8" ht="17">
      <c r="A78" s="160">
        <v>39813</v>
      </c>
      <c r="B78" s="156">
        <v>17.272779312283689</v>
      </c>
      <c r="C78" s="156">
        <v>11.823319797990857</v>
      </c>
      <c r="D78" s="156">
        <v>5.4593826810273676</v>
      </c>
      <c r="F78" s="213"/>
      <c r="H78" s="213"/>
    </row>
    <row r="79" spans="1:8" ht="17">
      <c r="A79" s="159">
        <v>39844</v>
      </c>
      <c r="B79" s="155">
        <v>17.564806805865821</v>
      </c>
      <c r="C79" s="155">
        <v>12.140803393198198</v>
      </c>
      <c r="D79" s="155">
        <v>5.44009852912572</v>
      </c>
      <c r="F79" s="213"/>
      <c r="H79" s="213"/>
    </row>
    <row r="80" spans="1:8" ht="17">
      <c r="A80" s="160">
        <v>39872</v>
      </c>
      <c r="B80" s="156">
        <v>18.08138398456002</v>
      </c>
      <c r="C80" s="156">
        <v>12.434241364478732</v>
      </c>
      <c r="D80" s="156">
        <v>5.6540806729095934</v>
      </c>
      <c r="F80" s="213"/>
      <c r="H80" s="213"/>
    </row>
    <row r="81" spans="1:8" ht="17">
      <c r="A81" s="159">
        <v>39903</v>
      </c>
      <c r="B81" s="155">
        <v>17.814665865264011</v>
      </c>
      <c r="C81" s="155">
        <v>12.20869179501728</v>
      </c>
      <c r="D81" s="155">
        <v>5.6056863198019444</v>
      </c>
      <c r="F81" s="213"/>
      <c r="H81" s="213"/>
    </row>
    <row r="82" spans="1:8" ht="17">
      <c r="A82" s="160">
        <v>39933</v>
      </c>
      <c r="B82" s="156">
        <v>17.495048502547132</v>
      </c>
      <c r="C82" s="156">
        <v>12.097872613911395</v>
      </c>
      <c r="D82" s="156">
        <v>5.394708380425647</v>
      </c>
      <c r="F82" s="213"/>
      <c r="H82" s="213"/>
    </row>
    <row r="83" spans="1:8" ht="17">
      <c r="A83" s="159">
        <v>39964</v>
      </c>
      <c r="B83" s="155">
        <v>17.556105920480931</v>
      </c>
      <c r="C83" s="155">
        <v>12.090205421819578</v>
      </c>
      <c r="D83" s="155">
        <v>5.4582678410826935</v>
      </c>
      <c r="F83" s="213"/>
      <c r="H83" s="213"/>
    </row>
    <row r="84" spans="1:8" ht="17">
      <c r="A84" s="160">
        <v>39994</v>
      </c>
      <c r="B84" s="156">
        <v>17.578304894592431</v>
      </c>
      <c r="C84" s="156">
        <v>12.190126304234477</v>
      </c>
      <c r="D84" s="156">
        <v>5.3816428204257631</v>
      </c>
      <c r="F84" s="213"/>
      <c r="H84" s="213"/>
    </row>
    <row r="85" spans="1:8" ht="17">
      <c r="A85" s="159">
        <v>40025</v>
      </c>
      <c r="B85" s="155">
        <v>17.39082417831516</v>
      </c>
      <c r="C85" s="155">
        <v>12.040567964365334</v>
      </c>
      <c r="D85" s="155">
        <v>5.3529071940052839</v>
      </c>
      <c r="F85" s="213"/>
      <c r="H85" s="213"/>
    </row>
    <row r="86" spans="1:8" ht="17">
      <c r="A86" s="160">
        <v>40056</v>
      </c>
      <c r="B86" s="156">
        <v>17.23032971255623</v>
      </c>
      <c r="C86" s="156">
        <v>11.917548068652291</v>
      </c>
      <c r="D86" s="156">
        <v>5.3124396241205289</v>
      </c>
      <c r="F86" s="213"/>
      <c r="H86" s="213"/>
    </row>
    <row r="87" spans="1:8" ht="17">
      <c r="A87" s="159">
        <v>40086</v>
      </c>
      <c r="B87" s="155">
        <v>17.14576126233791</v>
      </c>
      <c r="C87" s="155">
        <v>11.860007428062879</v>
      </c>
      <c r="D87" s="155">
        <v>5.2820250702726446</v>
      </c>
      <c r="F87" s="213"/>
      <c r="H87" s="213"/>
    </row>
    <row r="88" spans="1:8" ht="17">
      <c r="A88" s="160">
        <v>40117</v>
      </c>
      <c r="B88" s="156">
        <v>16.995804214469018</v>
      </c>
      <c r="C88" s="156">
        <v>11.715712540446729</v>
      </c>
      <c r="D88" s="156">
        <v>5.2750209071214194</v>
      </c>
      <c r="F88" s="213"/>
      <c r="H88" s="213"/>
    </row>
    <row r="89" spans="1:8" ht="17">
      <c r="A89" s="159">
        <v>40147</v>
      </c>
      <c r="B89" s="155">
        <v>17.09580092713388</v>
      </c>
      <c r="C89" s="155">
        <v>11.751871002508212</v>
      </c>
      <c r="D89" s="155">
        <v>5.3368960172115099</v>
      </c>
      <c r="F89" s="213"/>
      <c r="H89" s="213"/>
    </row>
    <row r="90" spans="1:8" ht="17">
      <c r="A90" s="160">
        <v>40178</v>
      </c>
      <c r="B90" s="156">
        <v>17.136885931835199</v>
      </c>
      <c r="C90" s="156">
        <v>11.821391699361216</v>
      </c>
      <c r="D90" s="156">
        <v>5.324675977249286</v>
      </c>
      <c r="F90" s="213"/>
      <c r="H90" s="213"/>
    </row>
    <row r="91" spans="1:8" ht="17">
      <c r="A91" s="159">
        <v>40209</v>
      </c>
      <c r="B91" s="155">
        <v>16.99639666103128</v>
      </c>
      <c r="C91" s="155">
        <v>11.833337396502911</v>
      </c>
      <c r="D91" s="155">
        <v>5.1775983078860381</v>
      </c>
      <c r="F91" s="213"/>
      <c r="H91" s="213"/>
    </row>
    <row r="92" spans="1:8" ht="17">
      <c r="A92" s="160">
        <v>40237</v>
      </c>
      <c r="B92" s="156">
        <v>16.633228938429419</v>
      </c>
      <c r="C92" s="156">
        <v>11.605703267954466</v>
      </c>
      <c r="D92" s="156">
        <v>5.0329025761810504</v>
      </c>
      <c r="F92" s="213"/>
      <c r="H92" s="213"/>
    </row>
    <row r="93" spans="1:8" ht="17">
      <c r="A93" s="159">
        <v>40268</v>
      </c>
      <c r="B93" s="155">
        <v>16.35693689064346</v>
      </c>
      <c r="C93" s="155">
        <v>11.409956273609634</v>
      </c>
      <c r="D93" s="155">
        <v>4.945657843625999</v>
      </c>
      <c r="F93" s="213"/>
      <c r="H93" s="213"/>
    </row>
    <row r="94" spans="1:8" ht="17">
      <c r="A94" s="160">
        <v>40298</v>
      </c>
      <c r="B94" s="156">
        <v>16.278633870797911</v>
      </c>
      <c r="C94" s="156">
        <v>11.359890093552089</v>
      </c>
      <c r="D94" s="156">
        <v>4.9153975904808274</v>
      </c>
      <c r="F94" s="213"/>
      <c r="H94" s="213"/>
    </row>
    <row r="95" spans="1:8" ht="17">
      <c r="A95" s="159">
        <v>40329</v>
      </c>
      <c r="B95" s="155">
        <v>16.368573595649131</v>
      </c>
      <c r="C95" s="155">
        <v>11.423598657522477</v>
      </c>
      <c r="D95" s="155">
        <v>4.938036273274129</v>
      </c>
      <c r="F95" s="213"/>
      <c r="H95" s="213"/>
    </row>
    <row r="96" spans="1:8" ht="17">
      <c r="A96" s="160">
        <v>40359</v>
      </c>
      <c r="B96" s="156">
        <v>16.342492230153091</v>
      </c>
      <c r="C96" s="156">
        <v>11.396713658415047</v>
      </c>
      <c r="D96" s="156">
        <v>4.9402059159040874</v>
      </c>
      <c r="F96" s="213"/>
      <c r="H96" s="213"/>
    </row>
    <row r="97" spans="1:8" ht="17">
      <c r="A97" s="159">
        <v>40390</v>
      </c>
      <c r="B97" s="155">
        <v>16.28125399875664</v>
      </c>
      <c r="C97" s="155">
        <v>11.348565840903179</v>
      </c>
      <c r="D97" s="155">
        <v>4.9359685864462168</v>
      </c>
      <c r="F97" s="213"/>
      <c r="H97" s="213"/>
    </row>
    <row r="98" spans="1:8" ht="17">
      <c r="A98" s="160">
        <v>40421</v>
      </c>
      <c r="B98" s="156">
        <v>16.223922955469948</v>
      </c>
      <c r="C98" s="156">
        <v>11.345383618287363</v>
      </c>
      <c r="D98" s="156">
        <v>4.878996966093414</v>
      </c>
      <c r="F98" s="213"/>
      <c r="H98" s="213"/>
    </row>
    <row r="99" spans="1:8" ht="17">
      <c r="A99" s="159">
        <v>40451</v>
      </c>
      <c r="B99" s="155">
        <v>16.310504301665929</v>
      </c>
      <c r="C99" s="155">
        <v>11.38918938372893</v>
      </c>
      <c r="D99" s="155">
        <v>4.9189277280927959</v>
      </c>
      <c r="F99" s="213"/>
      <c r="H99" s="213"/>
    </row>
    <row r="100" spans="1:8" ht="17">
      <c r="A100" s="160">
        <v>40482</v>
      </c>
      <c r="B100" s="156">
        <v>16.41552378444127</v>
      </c>
      <c r="C100" s="156">
        <v>11.466953316351525</v>
      </c>
      <c r="D100" s="156">
        <v>4.9444438898411871</v>
      </c>
      <c r="F100" s="213"/>
      <c r="H100" s="213"/>
    </row>
    <row r="101" spans="1:8" ht="17">
      <c r="A101" s="159">
        <v>40512</v>
      </c>
      <c r="B101" s="155">
        <v>16.498024555483941</v>
      </c>
      <c r="C101" s="155">
        <v>11.536876298250656</v>
      </c>
      <c r="D101" s="155">
        <v>4.955067038316435</v>
      </c>
      <c r="F101" s="213"/>
      <c r="H101" s="213"/>
    </row>
    <row r="102" spans="1:8" ht="17">
      <c r="A102" s="160">
        <v>40543</v>
      </c>
      <c r="B102" s="156">
        <v>16.47865759842654</v>
      </c>
      <c r="C102" s="156">
        <v>11.534154407510238</v>
      </c>
      <c r="D102" s="156">
        <v>4.9529611066529453</v>
      </c>
      <c r="F102" s="213"/>
      <c r="H102" s="213"/>
    </row>
    <row r="103" spans="1:8" ht="17">
      <c r="A103" s="159">
        <v>40574</v>
      </c>
      <c r="B103" s="155">
        <v>16.369019020894029</v>
      </c>
      <c r="C103" s="155">
        <v>11.522744259817971</v>
      </c>
      <c r="D103" s="155">
        <v>4.8583537419260114</v>
      </c>
      <c r="F103" s="213"/>
      <c r="H103" s="213"/>
    </row>
    <row r="104" spans="1:8" ht="17">
      <c r="A104" s="160">
        <v>40602</v>
      </c>
      <c r="B104" s="156">
        <v>16.55386650075835</v>
      </c>
      <c r="C104" s="156">
        <v>11.661498875554297</v>
      </c>
      <c r="D104" s="156">
        <v>4.896315872064239</v>
      </c>
      <c r="F104" s="213"/>
      <c r="H104" s="213"/>
    </row>
    <row r="105" spans="1:8" ht="17">
      <c r="A105" s="159">
        <v>40633</v>
      </c>
      <c r="B105" s="155">
        <v>16.605294482849619</v>
      </c>
      <c r="C105" s="155">
        <v>11.708786979847012</v>
      </c>
      <c r="D105" s="155">
        <v>4.8944747585945168</v>
      </c>
      <c r="F105" s="213"/>
      <c r="H105" s="213"/>
    </row>
    <row r="106" spans="1:8" ht="17">
      <c r="A106" s="160">
        <v>40663</v>
      </c>
      <c r="B106" s="156">
        <v>16.856718239498552</v>
      </c>
      <c r="C106" s="156">
        <v>11.8647864115011</v>
      </c>
      <c r="D106" s="156">
        <v>4.9875434376839189</v>
      </c>
      <c r="F106" s="213"/>
      <c r="H106" s="213"/>
    </row>
    <row r="107" spans="1:8" ht="17">
      <c r="A107" s="159">
        <v>40694</v>
      </c>
      <c r="B107" s="155">
        <v>16.875318913909499</v>
      </c>
      <c r="C107" s="155">
        <v>11.858987418631369</v>
      </c>
      <c r="D107" s="155">
        <v>5.0094454664209902</v>
      </c>
      <c r="F107" s="213"/>
      <c r="H107" s="213"/>
    </row>
    <row r="108" spans="1:8" ht="17">
      <c r="A108" s="160">
        <v>40724</v>
      </c>
      <c r="B108" s="156">
        <v>16.899413547168159</v>
      </c>
      <c r="C108" s="156">
        <v>11.86771109583526</v>
      </c>
      <c r="D108" s="156">
        <v>5.0269019501971943</v>
      </c>
      <c r="F108" s="213"/>
      <c r="H108" s="213"/>
    </row>
    <row r="109" spans="1:8" ht="17">
      <c r="A109" s="159">
        <v>40755</v>
      </c>
      <c r="B109" s="155">
        <v>16.96515977523984</v>
      </c>
      <c r="C109" s="155">
        <v>11.971743995378615</v>
      </c>
      <c r="D109" s="155">
        <v>4.9979357588521172</v>
      </c>
      <c r="F109" s="213"/>
      <c r="H109" s="213"/>
    </row>
    <row r="110" spans="1:8" ht="17">
      <c r="A110" s="160">
        <v>40786</v>
      </c>
      <c r="B110" s="156">
        <v>17.002146561860421</v>
      </c>
      <c r="C110" s="156">
        <v>12.041072061926403</v>
      </c>
      <c r="D110" s="156">
        <v>4.962478156615445</v>
      </c>
      <c r="F110" s="213"/>
      <c r="H110" s="213"/>
    </row>
    <row r="111" spans="1:8" ht="17">
      <c r="A111" s="159">
        <v>40816</v>
      </c>
      <c r="B111" s="155">
        <v>16.755899242159781</v>
      </c>
      <c r="C111" s="155">
        <v>11.888260379431856</v>
      </c>
      <c r="D111" s="155">
        <v>4.8662099242647203</v>
      </c>
      <c r="F111" s="213"/>
      <c r="H111" s="213"/>
    </row>
    <row r="112" spans="1:8" ht="17">
      <c r="A112" s="160">
        <v>40847</v>
      </c>
      <c r="B112" s="156">
        <v>16.63090693986781</v>
      </c>
      <c r="C112" s="156">
        <v>11.759093714749902</v>
      </c>
      <c r="D112" s="156">
        <v>4.8682671426535578</v>
      </c>
      <c r="F112" s="213"/>
      <c r="H112" s="213"/>
    </row>
    <row r="113" spans="1:8" ht="17">
      <c r="A113" s="159">
        <v>40877</v>
      </c>
      <c r="B113" s="155">
        <v>16.834955745073</v>
      </c>
      <c r="C113" s="155">
        <v>11.856087024202878</v>
      </c>
      <c r="D113" s="155">
        <v>4.9734921380881572</v>
      </c>
      <c r="F113" s="213"/>
      <c r="H113" s="213"/>
    </row>
    <row r="114" spans="1:8" ht="17">
      <c r="A114" s="160">
        <v>40908</v>
      </c>
      <c r="B114" s="156">
        <v>16.9547560394371</v>
      </c>
      <c r="C114" s="156">
        <v>11.86035149944377</v>
      </c>
      <c r="D114" s="156">
        <v>5.1022497819908876</v>
      </c>
      <c r="F114" s="213"/>
      <c r="H114" s="213"/>
    </row>
    <row r="115" spans="1:8" ht="17">
      <c r="A115" s="159">
        <v>40939</v>
      </c>
      <c r="B115" s="155">
        <v>17.155591298542841</v>
      </c>
      <c r="C115" s="155">
        <v>11.943570509216947</v>
      </c>
      <c r="D115" s="155">
        <v>5.2228070671110762</v>
      </c>
      <c r="F115" s="213"/>
      <c r="H115" s="213"/>
    </row>
    <row r="116" spans="1:8" ht="17">
      <c r="A116" s="160">
        <v>40968</v>
      </c>
      <c r="B116" s="156">
        <v>17.55606620403049</v>
      </c>
      <c r="C116" s="156">
        <v>12.190723628117272</v>
      </c>
      <c r="D116" s="156">
        <v>5.3683208059732541</v>
      </c>
      <c r="F116" s="213"/>
      <c r="H116" s="213"/>
    </row>
    <row r="117" spans="1:8" ht="17">
      <c r="A117" s="159">
        <v>40999</v>
      </c>
      <c r="B117" s="155">
        <v>17.844681943050141</v>
      </c>
      <c r="C117" s="155">
        <v>12.391209905264363</v>
      </c>
      <c r="D117" s="155">
        <v>5.4512203418522018</v>
      </c>
      <c r="F117" s="213"/>
      <c r="H117" s="213"/>
    </row>
    <row r="118" spans="1:8" ht="17">
      <c r="A118" s="160">
        <v>41029</v>
      </c>
      <c r="B118" s="156">
        <v>18.158356877750141</v>
      </c>
      <c r="C118" s="156">
        <v>12.613133909805569</v>
      </c>
      <c r="D118" s="156">
        <v>5.5399446959739285</v>
      </c>
      <c r="F118" s="213"/>
      <c r="H118" s="213"/>
    </row>
    <row r="119" spans="1:8" ht="17">
      <c r="A119" s="159">
        <v>41060</v>
      </c>
      <c r="B119" s="155">
        <v>18.369892179422891</v>
      </c>
      <c r="C119" s="155">
        <v>12.780818876794447</v>
      </c>
      <c r="D119" s="155">
        <v>5.5816780778439323</v>
      </c>
      <c r="F119" s="213"/>
      <c r="H119" s="213"/>
    </row>
    <row r="120" spans="1:8" ht="17">
      <c r="A120" s="160">
        <v>41090</v>
      </c>
      <c r="B120" s="156">
        <v>18.857373015818428</v>
      </c>
      <c r="C120" s="156">
        <v>13.11465929940436</v>
      </c>
      <c r="D120" s="156">
        <v>5.7380170116755593</v>
      </c>
      <c r="F120" s="213"/>
      <c r="H120" s="213"/>
    </row>
    <row r="121" spans="1:8" ht="17">
      <c r="A121" s="159">
        <v>41121</v>
      </c>
      <c r="B121" s="155">
        <v>19.040188737945439</v>
      </c>
      <c r="C121" s="155">
        <v>13.215184872866201</v>
      </c>
      <c r="D121" s="155">
        <v>5.8304772690621176</v>
      </c>
      <c r="F121" s="213"/>
      <c r="H121" s="213"/>
    </row>
    <row r="122" spans="1:8" ht="17">
      <c r="A122" s="160">
        <v>41152</v>
      </c>
      <c r="B122" s="156">
        <v>19.133955420859721</v>
      </c>
      <c r="C122" s="156">
        <v>13.229815061742196</v>
      </c>
      <c r="D122" s="156">
        <v>5.9065597947767374</v>
      </c>
      <c r="F122" s="213"/>
      <c r="H122" s="213"/>
    </row>
    <row r="123" spans="1:8" ht="17">
      <c r="A123" s="159">
        <v>41182</v>
      </c>
      <c r="B123" s="155">
        <v>19.220565361106061</v>
      </c>
      <c r="C123" s="155">
        <v>13.236722775219649</v>
      </c>
      <c r="D123" s="155">
        <v>5.9832273536132883</v>
      </c>
      <c r="F123" s="213"/>
      <c r="H123" s="213"/>
    </row>
    <row r="124" spans="1:8" ht="17">
      <c r="A124" s="160">
        <v>41213</v>
      </c>
      <c r="B124" s="156">
        <v>19.320512077715058</v>
      </c>
      <c r="C124" s="156">
        <v>13.247873139450029</v>
      </c>
      <c r="D124" s="156">
        <v>6.0696337296051528</v>
      </c>
      <c r="F124" s="213"/>
      <c r="H124" s="213"/>
    </row>
    <row r="125" spans="1:8" ht="17">
      <c r="A125" s="159">
        <v>41243</v>
      </c>
      <c r="B125" s="155">
        <v>19.525250351908571</v>
      </c>
      <c r="C125" s="155">
        <v>13.355572057831733</v>
      </c>
      <c r="D125" s="155">
        <v>6.1642201757735524</v>
      </c>
      <c r="F125" s="213"/>
      <c r="H125" s="213"/>
    </row>
    <row r="126" spans="1:8" ht="17">
      <c r="A126" s="160">
        <v>41274</v>
      </c>
      <c r="B126" s="156">
        <v>19.611239958893311</v>
      </c>
      <c r="C126" s="156">
        <v>13.34718646078163</v>
      </c>
      <c r="D126" s="156">
        <v>6.2718898186940208</v>
      </c>
      <c r="F126" s="213"/>
      <c r="H126" s="213"/>
    </row>
    <row r="127" spans="1:8" ht="17">
      <c r="A127" s="159">
        <v>41305</v>
      </c>
      <c r="B127" s="155">
        <v>19.875384884431501</v>
      </c>
      <c r="C127" s="155">
        <v>13.417347476791688</v>
      </c>
      <c r="D127" s="155">
        <v>6.4587657484090313</v>
      </c>
      <c r="F127" s="213"/>
      <c r="H127" s="213"/>
    </row>
    <row r="128" spans="1:8" ht="17">
      <c r="A128" s="160">
        <v>41333</v>
      </c>
      <c r="B128" s="156">
        <v>19.858004078507431</v>
      </c>
      <c r="C128" s="156">
        <v>13.476945888519726</v>
      </c>
      <c r="D128" s="156">
        <v>6.4297260499198075</v>
      </c>
      <c r="F128" s="213"/>
      <c r="H128" s="213"/>
    </row>
    <row r="129" spans="1:8" ht="17">
      <c r="A129" s="159">
        <v>41364</v>
      </c>
      <c r="B129" s="155">
        <v>19.925540622202341</v>
      </c>
      <c r="C129" s="155">
        <v>13.591731822133262</v>
      </c>
      <c r="D129" s="155">
        <v>6.3757193688818576</v>
      </c>
      <c r="F129" s="213"/>
      <c r="H129" s="213"/>
    </row>
    <row r="130" spans="1:8" ht="17">
      <c r="A130" s="160">
        <v>41394</v>
      </c>
      <c r="B130" s="156">
        <v>19.84891452217558</v>
      </c>
      <c r="C130" s="156">
        <v>13.57644583507777</v>
      </c>
      <c r="D130" s="156">
        <v>6.2886697189644938</v>
      </c>
      <c r="F130" s="213"/>
      <c r="H130" s="213"/>
    </row>
    <row r="131" spans="1:8" ht="17">
      <c r="A131" s="159">
        <v>41425</v>
      </c>
      <c r="B131" s="155">
        <v>19.862110645971441</v>
      </c>
      <c r="C131" s="155">
        <v>13.534264575340094</v>
      </c>
      <c r="D131" s="155">
        <v>6.2920334531371358</v>
      </c>
      <c r="F131" s="213"/>
      <c r="H131" s="213"/>
    </row>
    <row r="132" spans="1:8" ht="17">
      <c r="A132" s="160">
        <v>41455</v>
      </c>
      <c r="B132" s="156">
        <v>19.89817311317552</v>
      </c>
      <c r="C132" s="156">
        <v>13.567703557241742</v>
      </c>
      <c r="D132" s="156">
        <v>6.3313828940405319</v>
      </c>
      <c r="F132" s="213"/>
      <c r="H132" s="213"/>
    </row>
    <row r="133" spans="1:8" ht="17">
      <c r="A133" s="159">
        <v>41486</v>
      </c>
      <c r="B133" s="155">
        <v>19.913562078082691</v>
      </c>
      <c r="C133" s="155">
        <v>13.453152170586336</v>
      </c>
      <c r="D133" s="155">
        <v>6.4383549673733116</v>
      </c>
      <c r="F133" s="213"/>
      <c r="H133" s="213"/>
    </row>
    <row r="134" spans="1:8" ht="17">
      <c r="A134" s="160">
        <v>41517</v>
      </c>
      <c r="B134" s="156">
        <v>19.897990332517111</v>
      </c>
      <c r="C134" s="156">
        <v>13.335492745823633</v>
      </c>
      <c r="D134" s="156">
        <v>6.5475382051967657</v>
      </c>
      <c r="F134" s="213"/>
      <c r="H134" s="213"/>
    </row>
    <row r="135" spans="1:8" ht="17">
      <c r="A135" s="159">
        <v>41547</v>
      </c>
      <c r="B135" s="155">
        <v>19.851670164115639</v>
      </c>
      <c r="C135" s="155">
        <v>13.275378288572938</v>
      </c>
      <c r="D135" s="155">
        <v>6.5867091612690531</v>
      </c>
      <c r="F135" s="213"/>
      <c r="H135" s="213"/>
    </row>
    <row r="136" spans="1:8" ht="17">
      <c r="A136" s="160">
        <v>41578</v>
      </c>
      <c r="B136" s="156">
        <v>19.76817320242295</v>
      </c>
      <c r="C136" s="156">
        <v>13.133474154136046</v>
      </c>
      <c r="D136" s="156">
        <v>6.5965917579719058</v>
      </c>
      <c r="F136" s="213"/>
      <c r="H136" s="213"/>
    </row>
    <row r="137" spans="1:8" ht="17">
      <c r="A137" s="159">
        <v>41608</v>
      </c>
      <c r="B137" s="155">
        <v>19.487917873798999</v>
      </c>
      <c r="C137" s="155">
        <v>12.91437461940837</v>
      </c>
      <c r="D137" s="155">
        <v>6.6179432060159913</v>
      </c>
      <c r="F137" s="213"/>
      <c r="H137" s="213"/>
    </row>
    <row r="138" spans="1:8" ht="17">
      <c r="A138" s="160">
        <v>41639</v>
      </c>
      <c r="B138" s="156">
        <v>19.30793705671811</v>
      </c>
      <c r="C138" s="156">
        <v>12.708950160488827</v>
      </c>
      <c r="D138" s="156">
        <v>6.6063377356815804</v>
      </c>
      <c r="F138" s="213"/>
      <c r="H138" s="213"/>
    </row>
    <row r="139" spans="1:8" ht="17">
      <c r="A139" s="159">
        <v>41670</v>
      </c>
      <c r="B139" s="155">
        <v>19.036792832978961</v>
      </c>
      <c r="C139" s="155">
        <v>12.583415544414777</v>
      </c>
      <c r="D139" s="155">
        <v>6.4639298246298544</v>
      </c>
      <c r="F139" s="213"/>
      <c r="H139" s="213"/>
    </row>
    <row r="140" spans="1:8" ht="17">
      <c r="A140" s="160">
        <v>41698</v>
      </c>
      <c r="B140" s="156">
        <v>18.60264617330451</v>
      </c>
      <c r="C140" s="156">
        <v>12.235905011436</v>
      </c>
      <c r="D140" s="156">
        <v>6.4067009780922008</v>
      </c>
      <c r="F140" s="213"/>
      <c r="H140" s="213"/>
    </row>
    <row r="141" spans="1:8" ht="17">
      <c r="A141" s="159">
        <v>41729</v>
      </c>
      <c r="B141" s="155">
        <v>18.28136659284031</v>
      </c>
      <c r="C141" s="155">
        <v>11.968992141238827</v>
      </c>
      <c r="D141" s="155">
        <v>6.3333182012329452</v>
      </c>
      <c r="F141" s="213"/>
      <c r="H141" s="213"/>
    </row>
    <row r="142" spans="1:8" ht="17">
      <c r="A142" s="160">
        <v>41759</v>
      </c>
      <c r="B142" s="156">
        <v>18.16905100667805</v>
      </c>
      <c r="C142" s="156">
        <v>11.777917854323965</v>
      </c>
      <c r="D142" s="156">
        <v>6.3750787050642739</v>
      </c>
      <c r="F142" s="213"/>
      <c r="H142" s="213"/>
    </row>
    <row r="143" spans="1:8" ht="17">
      <c r="A143" s="159">
        <v>41790</v>
      </c>
      <c r="B143" s="155">
        <v>18.063945608564371</v>
      </c>
      <c r="C143" s="155">
        <v>11.701142656815327</v>
      </c>
      <c r="D143" s="155">
        <v>6.297747572392856</v>
      </c>
      <c r="F143" s="213"/>
      <c r="H143" s="213"/>
    </row>
    <row r="144" spans="1:8" ht="17">
      <c r="A144" s="160">
        <v>41820</v>
      </c>
      <c r="B144" s="156">
        <v>18.028084346527191</v>
      </c>
      <c r="C144" s="156">
        <v>11.770245543220627</v>
      </c>
      <c r="D144" s="156">
        <v>6.2481767156379586</v>
      </c>
      <c r="F144" s="213"/>
      <c r="H144" s="213"/>
    </row>
    <row r="145" spans="1:8" ht="17">
      <c r="A145" s="159">
        <v>41851</v>
      </c>
      <c r="B145" s="155">
        <v>18.03708197204908</v>
      </c>
      <c r="C145" s="155">
        <v>11.834755255638083</v>
      </c>
      <c r="D145" s="155">
        <v>6.1944106748908672</v>
      </c>
      <c r="F145" s="213"/>
      <c r="H145" s="213"/>
    </row>
    <row r="146" spans="1:8" ht="17">
      <c r="A146" s="160">
        <v>41882</v>
      </c>
      <c r="B146" s="156">
        <v>18.141976235362989</v>
      </c>
      <c r="C146" s="156">
        <v>11.950224550294369</v>
      </c>
      <c r="D146" s="156">
        <v>6.1896894572052803</v>
      </c>
      <c r="F146" s="213"/>
      <c r="H146" s="213"/>
    </row>
    <row r="147" spans="1:8" ht="17">
      <c r="A147" s="159">
        <v>41912</v>
      </c>
      <c r="B147" s="155">
        <v>18.134079672324489</v>
      </c>
      <c r="C147" s="155">
        <v>11.977225557770174</v>
      </c>
      <c r="D147" s="155">
        <v>6.1708597623491688</v>
      </c>
      <c r="F147" s="213"/>
      <c r="H147" s="213"/>
    </row>
    <row r="148" spans="1:8" ht="17">
      <c r="A148" s="160">
        <v>41943</v>
      </c>
      <c r="B148" s="156">
        <v>18.068454045174612</v>
      </c>
      <c r="C148" s="156">
        <v>11.880769012154587</v>
      </c>
      <c r="D148" s="156">
        <v>6.1572903997551514</v>
      </c>
      <c r="F148" s="213"/>
      <c r="H148" s="213"/>
    </row>
    <row r="149" spans="1:8" ht="17">
      <c r="A149" s="159">
        <v>41973</v>
      </c>
      <c r="B149" s="155">
        <v>17.842304601721771</v>
      </c>
      <c r="C149" s="155">
        <v>11.776312286117738</v>
      </c>
      <c r="D149" s="155">
        <v>6.0919194341705616</v>
      </c>
      <c r="F149" s="213"/>
      <c r="H149" s="213"/>
    </row>
    <row r="150" spans="1:8" ht="17">
      <c r="A150" s="160">
        <v>42004</v>
      </c>
      <c r="B150" s="156">
        <v>17.830795722594839</v>
      </c>
      <c r="C150" s="156">
        <v>11.683451776278959</v>
      </c>
      <c r="D150" s="156">
        <v>6.1519654973023519</v>
      </c>
      <c r="F150" s="213"/>
      <c r="H150" s="213"/>
    </row>
    <row r="151" spans="1:8" ht="17">
      <c r="A151" s="159">
        <v>42035</v>
      </c>
      <c r="B151" s="155">
        <v>18.004572809873249</v>
      </c>
      <c r="C151" s="155">
        <v>11.900909838543784</v>
      </c>
      <c r="D151" s="155">
        <v>6.101410168343981</v>
      </c>
      <c r="F151" s="213"/>
      <c r="H151" s="213"/>
    </row>
    <row r="152" spans="1:8" ht="17">
      <c r="A152" s="160">
        <v>42063</v>
      </c>
      <c r="B152" s="156">
        <v>18.20353561407698</v>
      </c>
      <c r="C152" s="156">
        <v>12.025087195088222</v>
      </c>
      <c r="D152" s="156">
        <v>6.1994389888852863</v>
      </c>
      <c r="F152" s="213"/>
      <c r="H152" s="213"/>
    </row>
    <row r="153" spans="1:8" ht="17">
      <c r="A153" s="159">
        <v>42094</v>
      </c>
      <c r="B153" s="155">
        <v>18.533886349575429</v>
      </c>
      <c r="C153" s="155">
        <v>12.161730493811145</v>
      </c>
      <c r="D153" s="155">
        <v>6.3855742402061821</v>
      </c>
      <c r="F153" s="213"/>
      <c r="H153" s="213"/>
    </row>
    <row r="154" spans="1:8" ht="17">
      <c r="A154" s="160">
        <v>42124</v>
      </c>
      <c r="B154" s="156">
        <v>18.950694544692031</v>
      </c>
      <c r="C154" s="156">
        <v>12.338602402418585</v>
      </c>
      <c r="D154" s="156">
        <v>6.6024717148327543</v>
      </c>
      <c r="F154" s="213"/>
      <c r="H154" s="213"/>
    </row>
    <row r="155" spans="1:8" ht="17">
      <c r="A155" s="159">
        <v>42155</v>
      </c>
      <c r="B155" s="155">
        <v>19.459691166442418</v>
      </c>
      <c r="C155" s="155">
        <v>12.602412796762808</v>
      </c>
      <c r="D155" s="155">
        <v>6.7953590263466035</v>
      </c>
      <c r="F155" s="213"/>
      <c r="H155" s="213"/>
    </row>
    <row r="156" spans="1:8" ht="17">
      <c r="A156" s="160">
        <v>42185</v>
      </c>
      <c r="B156" s="156">
        <v>19.581153871074498</v>
      </c>
      <c r="C156" s="156">
        <v>12.647504073639448</v>
      </c>
      <c r="D156" s="156">
        <v>6.9400961721000902</v>
      </c>
      <c r="F156" s="213"/>
      <c r="H156" s="213"/>
    </row>
    <row r="157" spans="1:8" ht="17">
      <c r="A157" s="159">
        <v>42216</v>
      </c>
      <c r="B157" s="155">
        <v>19.39912823411548</v>
      </c>
      <c r="C157" s="155">
        <v>12.560981872155001</v>
      </c>
      <c r="D157" s="155">
        <v>6.8531478996390902</v>
      </c>
      <c r="F157" s="213"/>
      <c r="H157" s="213"/>
    </row>
    <row r="158" spans="1:8" ht="17">
      <c r="A158" s="160">
        <v>42247</v>
      </c>
      <c r="B158" s="156">
        <v>19.130329157967271</v>
      </c>
      <c r="C158" s="156">
        <v>12.364964914492774</v>
      </c>
      <c r="D158" s="156">
        <v>6.7748877709405679</v>
      </c>
      <c r="F158" s="213"/>
      <c r="H158" s="213"/>
    </row>
    <row r="159" spans="1:8" ht="17">
      <c r="A159" s="159">
        <v>42277</v>
      </c>
      <c r="B159" s="155">
        <v>18.957372744553751</v>
      </c>
      <c r="C159" s="155">
        <v>12.222643374334222</v>
      </c>
      <c r="D159" s="155">
        <v>6.7465259441842447</v>
      </c>
      <c r="F159" s="213"/>
      <c r="H159" s="213"/>
    </row>
    <row r="160" spans="1:8" ht="17">
      <c r="A160" s="160">
        <v>42308</v>
      </c>
      <c r="B160" s="156">
        <v>18.987810198970291</v>
      </c>
      <c r="C160" s="156">
        <v>12.188920173571809</v>
      </c>
      <c r="D160" s="156">
        <v>6.7878946303941774</v>
      </c>
      <c r="F160" s="213"/>
      <c r="H160" s="213"/>
    </row>
    <row r="161" spans="1:8" ht="17">
      <c r="A161" s="159">
        <v>42338</v>
      </c>
      <c r="B161" s="155">
        <v>19.14951729075127</v>
      </c>
      <c r="C161" s="155">
        <v>12.293327827363964</v>
      </c>
      <c r="D161" s="155">
        <v>6.867902906388804</v>
      </c>
      <c r="F161" s="213"/>
      <c r="H161" s="213"/>
    </row>
    <row r="162" spans="1:8" ht="17">
      <c r="A162" s="160">
        <v>42369</v>
      </c>
      <c r="B162" s="156">
        <v>19.164269164020951</v>
      </c>
      <c r="C162" s="156">
        <v>12.236351941612458</v>
      </c>
      <c r="D162" s="156">
        <v>6.9413119158567662</v>
      </c>
      <c r="F162" s="213"/>
      <c r="H162" s="213"/>
    </row>
    <row r="163" spans="1:8" ht="17">
      <c r="A163" s="159">
        <v>42400</v>
      </c>
      <c r="B163" s="155">
        <v>18.648180790679721</v>
      </c>
      <c r="C163" s="155">
        <v>11.62432257306919</v>
      </c>
      <c r="D163" s="155">
        <v>7.0364050874616266</v>
      </c>
      <c r="F163" s="213"/>
      <c r="H163" s="213"/>
    </row>
    <row r="164" spans="1:8" ht="17">
      <c r="A164" s="160">
        <v>42429</v>
      </c>
      <c r="B164" s="156">
        <v>18.259303786555801</v>
      </c>
      <c r="C164" s="156">
        <v>11.427503697602404</v>
      </c>
      <c r="D164" s="156">
        <v>6.8305705233257816</v>
      </c>
      <c r="F164" s="213"/>
      <c r="H164" s="213"/>
    </row>
    <row r="165" spans="1:8" ht="17">
      <c r="A165" s="159">
        <v>42460</v>
      </c>
      <c r="B165" s="155">
        <v>17.94693519534362</v>
      </c>
      <c r="C165" s="155">
        <v>11.295605822703848</v>
      </c>
      <c r="D165" s="155">
        <v>6.6345090791765449</v>
      </c>
      <c r="F165" s="213"/>
      <c r="H165" s="213"/>
    </row>
    <row r="166" spans="1:8" ht="17">
      <c r="A166" s="160">
        <v>42490</v>
      </c>
      <c r="B166" s="156">
        <v>17.65896888118408</v>
      </c>
      <c r="C166" s="156">
        <v>11.14854042954749</v>
      </c>
      <c r="D166" s="156">
        <v>6.4951851490787096</v>
      </c>
      <c r="F166" s="213"/>
      <c r="H166" s="213"/>
    </row>
    <row r="167" spans="1:8" ht="17">
      <c r="A167" s="159">
        <v>42521</v>
      </c>
      <c r="B167" s="155">
        <v>17.336983461624861</v>
      </c>
      <c r="C167" s="155">
        <v>10.994362061723285</v>
      </c>
      <c r="D167" s="155">
        <v>6.287722318301209</v>
      </c>
      <c r="F167" s="213"/>
      <c r="H167" s="213"/>
    </row>
    <row r="168" spans="1:8" ht="17">
      <c r="A168" s="160">
        <v>42551</v>
      </c>
      <c r="B168" s="156">
        <v>17.109614438877841</v>
      </c>
      <c r="C168" s="156">
        <v>10.772006348333356</v>
      </c>
      <c r="D168" s="156">
        <v>6.3498632130441202</v>
      </c>
      <c r="F168" s="213"/>
      <c r="H168" s="213"/>
    </row>
    <row r="169" spans="1:8" ht="17">
      <c r="A169" s="159">
        <v>42582</v>
      </c>
      <c r="B169" s="155">
        <v>17.080310596204971</v>
      </c>
      <c r="C169" s="155">
        <v>10.721631154493913</v>
      </c>
      <c r="D169" s="155">
        <v>6.3913216853207127</v>
      </c>
      <c r="F169" s="213"/>
      <c r="H169" s="213"/>
    </row>
    <row r="170" spans="1:8" ht="17">
      <c r="A170" s="160">
        <v>42613</v>
      </c>
      <c r="B170" s="156">
        <v>16.94209090125446</v>
      </c>
      <c r="C170" s="156">
        <v>10.602549294029288</v>
      </c>
      <c r="D170" s="156">
        <v>6.3648441419519868</v>
      </c>
      <c r="F170" s="213"/>
      <c r="H170" s="213"/>
    </row>
    <row r="171" spans="1:8" ht="17">
      <c r="A171" s="159">
        <v>42643</v>
      </c>
      <c r="B171" s="155">
        <v>17.001893184631271</v>
      </c>
      <c r="C171" s="155">
        <v>10.656956980061308</v>
      </c>
      <c r="D171" s="155">
        <v>6.3614308029452538</v>
      </c>
      <c r="F171" s="213"/>
      <c r="H171" s="213"/>
    </row>
    <row r="172" spans="1:8" ht="17">
      <c r="A172" s="160">
        <v>42674</v>
      </c>
      <c r="B172" s="156">
        <v>17.171342310211902</v>
      </c>
      <c r="C172" s="156">
        <v>10.822849395560024</v>
      </c>
      <c r="D172" s="156">
        <v>6.3526164647682259</v>
      </c>
      <c r="F172" s="213"/>
      <c r="H172" s="213"/>
    </row>
    <row r="173" spans="1:8" ht="17">
      <c r="A173" s="159">
        <v>42704</v>
      </c>
      <c r="B173" s="155">
        <v>17.26091195122952</v>
      </c>
      <c r="C173" s="155">
        <v>11.007609862958962</v>
      </c>
      <c r="D173" s="155">
        <v>6.2577739813238402</v>
      </c>
      <c r="F173" s="213"/>
      <c r="H173" s="213"/>
    </row>
    <row r="174" spans="1:8" ht="17">
      <c r="A174" s="160">
        <v>42735</v>
      </c>
      <c r="B174" s="156">
        <v>17.24621193811366</v>
      </c>
      <c r="C174" s="156">
        <v>11.150034876230007</v>
      </c>
      <c r="D174" s="156">
        <v>6.074845501443316</v>
      </c>
      <c r="F174" s="213"/>
      <c r="H174" s="213"/>
    </row>
    <row r="175" spans="1:8" ht="17">
      <c r="A175" s="159">
        <v>42766</v>
      </c>
      <c r="B175" s="155">
        <v>17.254968938440928</v>
      </c>
      <c r="C175" s="155">
        <v>11.286123023862157</v>
      </c>
      <c r="D175" s="155">
        <v>5.9401346178042811</v>
      </c>
      <c r="F175" s="213"/>
      <c r="H175" s="213"/>
    </row>
    <row r="176" spans="1:8" ht="17">
      <c r="A176" s="160">
        <v>42794</v>
      </c>
      <c r="B176" s="156">
        <v>17.24597551260872</v>
      </c>
      <c r="C176" s="156">
        <v>11.246249155246479</v>
      </c>
      <c r="D176" s="156">
        <v>5.9697705409501136</v>
      </c>
      <c r="F176" s="213"/>
      <c r="H176" s="213"/>
    </row>
    <row r="177" spans="1:8" ht="17">
      <c r="A177" s="159">
        <v>42825</v>
      </c>
      <c r="B177" s="155">
        <v>17.219249087338969</v>
      </c>
      <c r="C177" s="155">
        <v>11.250138212984121</v>
      </c>
      <c r="D177" s="155">
        <v>5.9500803985969508</v>
      </c>
      <c r="F177" s="213"/>
      <c r="H177" s="213"/>
    </row>
    <row r="178" spans="1:8" ht="17">
      <c r="A178" s="160">
        <v>42855</v>
      </c>
      <c r="B178" s="156">
        <v>17.266405594250351</v>
      </c>
      <c r="C178" s="156">
        <v>11.353788117319965</v>
      </c>
      <c r="D178" s="156">
        <v>5.9326656182020141</v>
      </c>
      <c r="F178" s="213"/>
      <c r="H178" s="213"/>
    </row>
    <row r="179" spans="1:8" ht="17">
      <c r="A179" s="159">
        <v>42886</v>
      </c>
      <c r="B179" s="155">
        <v>17.312791448847459</v>
      </c>
      <c r="C179" s="155">
        <v>11.372394145459529</v>
      </c>
      <c r="D179" s="155">
        <v>5.9250581401830331</v>
      </c>
      <c r="F179" s="213"/>
      <c r="H179" s="213"/>
    </row>
    <row r="180" spans="1:8" ht="17">
      <c r="A180" s="160">
        <v>42916</v>
      </c>
      <c r="B180" s="156">
        <v>17.321850637151741</v>
      </c>
      <c r="C180" s="156">
        <v>11.469972563624607</v>
      </c>
      <c r="D180" s="156">
        <v>5.8983841987973147</v>
      </c>
      <c r="F180" s="213"/>
      <c r="H180" s="213"/>
    </row>
    <row r="181" spans="1:8" ht="17">
      <c r="A181" s="159">
        <v>42947</v>
      </c>
      <c r="B181" s="155">
        <v>17.111280178297449</v>
      </c>
      <c r="C181" s="155">
        <v>11.35912221251419</v>
      </c>
      <c r="D181" s="155">
        <v>5.7706081649736243</v>
      </c>
      <c r="F181" s="213"/>
      <c r="H181" s="213"/>
    </row>
    <row r="182" spans="1:8" ht="17">
      <c r="A182" s="160">
        <v>42978</v>
      </c>
      <c r="B182" s="156">
        <v>16.722254343006689</v>
      </c>
      <c r="C182" s="156">
        <v>11.17163727449887</v>
      </c>
      <c r="D182" s="156">
        <v>5.5762324567662747</v>
      </c>
      <c r="F182" s="213"/>
      <c r="H182" s="213"/>
    </row>
    <row r="183" spans="1:8" ht="17">
      <c r="A183" s="159">
        <v>43008</v>
      </c>
      <c r="B183" s="155">
        <v>16.497273848280919</v>
      </c>
      <c r="C183" s="155">
        <v>11.051619083586363</v>
      </c>
      <c r="D183" s="155">
        <v>5.468670194988384</v>
      </c>
      <c r="F183" s="213"/>
      <c r="H183" s="213"/>
    </row>
    <row r="184" spans="1:8" ht="17">
      <c r="A184" s="160">
        <v>43039</v>
      </c>
      <c r="B184" s="156">
        <v>16.635072986791752</v>
      </c>
      <c r="C184" s="156">
        <v>11.170473206897821</v>
      </c>
      <c r="D184" s="156">
        <v>5.4850398431853744</v>
      </c>
      <c r="F184" s="213"/>
      <c r="H184" s="213"/>
    </row>
    <row r="185" spans="1:8" ht="17">
      <c r="A185" s="159">
        <v>43069</v>
      </c>
      <c r="B185" s="155">
        <v>16.82351339234134</v>
      </c>
      <c r="C185" s="155">
        <v>11.273399947026054</v>
      </c>
      <c r="D185" s="155">
        <v>5.543891074704927</v>
      </c>
      <c r="F185" s="213"/>
      <c r="H185" s="213"/>
    </row>
    <row r="186" spans="1:8" ht="17">
      <c r="A186" s="160">
        <v>43100</v>
      </c>
      <c r="B186" s="156">
        <v>17.043952153347469</v>
      </c>
      <c r="C186" s="156">
        <v>11.286616189976476</v>
      </c>
      <c r="D186" s="156">
        <v>5.7054278752469365</v>
      </c>
      <c r="F186" s="213"/>
      <c r="H186" s="213"/>
    </row>
    <row r="187" spans="1:8" ht="17">
      <c r="A187" s="159">
        <v>43131</v>
      </c>
      <c r="B187" s="155">
        <v>16.956098212231591</v>
      </c>
      <c r="C187" s="155">
        <v>11.240118202200346</v>
      </c>
      <c r="D187" s="155">
        <v>5.6663387171382702</v>
      </c>
      <c r="F187" s="213"/>
      <c r="H187" s="213"/>
    </row>
    <row r="188" spans="1:8" ht="17">
      <c r="A188" s="160">
        <v>43159</v>
      </c>
      <c r="B188" s="156">
        <v>16.64019633582333</v>
      </c>
      <c r="C188" s="156">
        <v>11.060652553907994</v>
      </c>
      <c r="D188" s="156">
        <v>5.5320898573965467</v>
      </c>
      <c r="F188" s="213"/>
      <c r="H188" s="213"/>
    </row>
    <row r="189" spans="1:8" ht="17">
      <c r="A189" s="159">
        <v>43190</v>
      </c>
      <c r="B189" s="155">
        <v>16.330244533806368</v>
      </c>
      <c r="C189" s="155">
        <v>10.788142052739349</v>
      </c>
      <c r="D189" s="155">
        <v>5.5121077341697911</v>
      </c>
      <c r="F189" s="213"/>
      <c r="H189" s="213"/>
    </row>
    <row r="190" spans="1:8" ht="17">
      <c r="A190" s="160">
        <v>43220</v>
      </c>
      <c r="B190" s="156">
        <v>16.082247015680512</v>
      </c>
      <c r="C190" s="156">
        <v>10.587830954071299</v>
      </c>
      <c r="D190" s="156">
        <v>5.5293076528479972</v>
      </c>
      <c r="F190" s="213"/>
      <c r="H190" s="213"/>
    </row>
    <row r="191" spans="1:8" ht="17">
      <c r="A191" s="159">
        <v>43251</v>
      </c>
      <c r="B191" s="155">
        <v>15.97184430507148</v>
      </c>
      <c r="C191" s="155">
        <v>10.357778761424797</v>
      </c>
      <c r="D191" s="155">
        <v>5.6173939762584935</v>
      </c>
      <c r="F191" s="213"/>
      <c r="H191" s="213"/>
    </row>
    <row r="192" spans="1:8" ht="17">
      <c r="A192" s="160">
        <v>43281</v>
      </c>
      <c r="B192" s="156">
        <v>15.69388865993178</v>
      </c>
      <c r="C192" s="156">
        <v>10.14668552546375</v>
      </c>
      <c r="D192" s="156">
        <v>5.5916584296653458</v>
      </c>
      <c r="F192" s="213"/>
      <c r="H192" s="213"/>
    </row>
    <row r="193" spans="1:8" ht="17">
      <c r="A193" s="159">
        <v>43312</v>
      </c>
      <c r="B193" s="155">
        <v>15.544188602520469</v>
      </c>
      <c r="C193" s="155">
        <v>9.9529631993014451</v>
      </c>
      <c r="D193" s="155">
        <v>5.6038638912063909</v>
      </c>
      <c r="F193" s="213"/>
      <c r="H193" s="213"/>
    </row>
    <row r="194" spans="1:8" ht="17">
      <c r="A194" s="160">
        <v>43343</v>
      </c>
      <c r="B194" s="156">
        <v>15.354491100685481</v>
      </c>
      <c r="C194" s="156">
        <v>9.5918496090991407</v>
      </c>
      <c r="D194" s="156">
        <v>5.7904187434096457</v>
      </c>
      <c r="F194" s="213"/>
      <c r="H194" s="213"/>
    </row>
    <row r="195" spans="1:8" ht="17">
      <c r="A195" s="159">
        <v>43373</v>
      </c>
      <c r="B195" s="155">
        <v>15.148098644483699</v>
      </c>
      <c r="C195" s="155">
        <v>9.3441818974532005</v>
      </c>
      <c r="D195" s="155">
        <v>5.8378183875877792</v>
      </c>
      <c r="F195" s="213"/>
      <c r="H195" s="213"/>
    </row>
    <row r="196" spans="1:8" ht="17">
      <c r="A196" s="160">
        <v>43404</v>
      </c>
      <c r="B196" s="156">
        <v>15.005442304331069</v>
      </c>
      <c r="C196" s="156">
        <v>8.9335788516975025</v>
      </c>
      <c r="D196" s="156">
        <v>6.096078720026771</v>
      </c>
      <c r="F196" s="213"/>
      <c r="H196" s="213"/>
    </row>
    <row r="197" spans="1:8" ht="17">
      <c r="A197" s="159">
        <v>43434</v>
      </c>
      <c r="B197" s="155">
        <v>15.150428552122531</v>
      </c>
      <c r="C197" s="155">
        <v>8.4893000455554208</v>
      </c>
      <c r="D197" s="155">
        <v>6.6456161161906691</v>
      </c>
      <c r="F197" s="213"/>
      <c r="H197" s="213"/>
    </row>
    <row r="198" spans="1:8" ht="17">
      <c r="A198" s="160">
        <v>43465</v>
      </c>
      <c r="B198" s="156">
        <v>15.48598617994754</v>
      </c>
      <c r="C198" s="156">
        <v>8.5995965645516694</v>
      </c>
      <c r="D198" s="156">
        <v>6.9232387774585726</v>
      </c>
      <c r="F198" s="213"/>
      <c r="H198" s="213"/>
    </row>
    <row r="199" spans="1:8" ht="17">
      <c r="A199" s="159">
        <v>43496</v>
      </c>
      <c r="B199" s="155">
        <v>15.51088384431786</v>
      </c>
      <c r="C199" s="155">
        <v>8.5612863052467585</v>
      </c>
      <c r="D199" s="155">
        <v>6.9451330848056569</v>
      </c>
      <c r="F199" s="213"/>
      <c r="H199" s="213"/>
    </row>
    <row r="200" spans="1:8" ht="17">
      <c r="A200" s="160">
        <v>43524</v>
      </c>
      <c r="B200" s="156">
        <v>15.53357522171226</v>
      </c>
      <c r="C200" s="156">
        <v>8.4323353003121468</v>
      </c>
      <c r="D200" s="156">
        <v>7.0416081173612852</v>
      </c>
      <c r="F200" s="213"/>
      <c r="H200" s="213"/>
    </row>
    <row r="201" spans="1:8" ht="17">
      <c r="A201" s="159">
        <v>43555</v>
      </c>
      <c r="B201" s="155">
        <v>15.485293247330819</v>
      </c>
      <c r="C201" s="155">
        <v>8.4125635804198478</v>
      </c>
      <c r="D201" s="155">
        <v>7.0014539583972377</v>
      </c>
      <c r="F201" s="213"/>
      <c r="H201" s="213"/>
    </row>
    <row r="202" spans="1:8" ht="17">
      <c r="A202" s="160">
        <v>43585</v>
      </c>
      <c r="B202" s="156">
        <v>15.3263995540119</v>
      </c>
      <c r="C202" s="156">
        <v>8.2894819887763429</v>
      </c>
      <c r="D202" s="156">
        <v>7.0287049902184577</v>
      </c>
      <c r="F202" s="213"/>
      <c r="H202" s="213"/>
    </row>
    <row r="203" spans="1:8" ht="17">
      <c r="A203" s="159">
        <v>43616</v>
      </c>
      <c r="B203" s="155">
        <v>15.10858510272055</v>
      </c>
      <c r="C203" s="155">
        <v>8.1765856892537094</v>
      </c>
      <c r="D203" s="155">
        <v>6.9064295464877716</v>
      </c>
      <c r="F203" s="213"/>
      <c r="H203" s="213"/>
    </row>
    <row r="204" spans="1:8" ht="17">
      <c r="A204" s="160">
        <v>43646</v>
      </c>
      <c r="B204" s="156">
        <v>14.91373107382624</v>
      </c>
      <c r="C204" s="156">
        <v>8.0807754271541175</v>
      </c>
      <c r="D204" s="156">
        <v>6.8686322776564372</v>
      </c>
      <c r="F204" s="213"/>
      <c r="H204" s="213"/>
    </row>
    <row r="205" spans="1:8" ht="17">
      <c r="A205" s="159">
        <v>43677</v>
      </c>
      <c r="B205" s="155">
        <v>14.553750484625199</v>
      </c>
      <c r="C205" s="155">
        <v>7.8497367851859776</v>
      </c>
      <c r="D205" s="155">
        <v>6.7257725482162458</v>
      </c>
      <c r="F205" s="213"/>
      <c r="H205" s="213"/>
    </row>
    <row r="206" spans="1:8" ht="17">
      <c r="A206" s="160">
        <v>43708</v>
      </c>
      <c r="B206" s="156">
        <v>14.229141886828989</v>
      </c>
      <c r="C206" s="156">
        <v>7.7168938974067167</v>
      </c>
      <c r="D206" s="156">
        <v>6.5396452400841696</v>
      </c>
      <c r="F206" s="213"/>
      <c r="H206" s="213"/>
    </row>
    <row r="207" spans="1:8" ht="17">
      <c r="A207" s="159">
        <v>43738</v>
      </c>
      <c r="B207" s="155">
        <v>13.922474117735259</v>
      </c>
      <c r="C207" s="155">
        <v>7.8762920721979066</v>
      </c>
      <c r="D207" s="155">
        <v>6.085379324329848</v>
      </c>
      <c r="F207" s="213"/>
      <c r="H207" s="213"/>
    </row>
    <row r="208" spans="1:8" ht="17">
      <c r="A208" s="160">
        <v>43769</v>
      </c>
      <c r="B208" s="156">
        <v>13.54792659282985</v>
      </c>
      <c r="C208" s="156">
        <v>7.8587140286244859</v>
      </c>
      <c r="D208" s="156">
        <v>5.6988344393944628</v>
      </c>
      <c r="F208" s="213"/>
      <c r="H208" s="213"/>
    </row>
    <row r="209" spans="1:8" ht="17">
      <c r="A209" s="159">
        <v>43799</v>
      </c>
      <c r="B209" s="155">
        <v>13.367902536680489</v>
      </c>
      <c r="C209" s="155">
        <v>7.8217437902860922</v>
      </c>
      <c r="D209" s="155">
        <v>5.4974827498760233</v>
      </c>
      <c r="F209" s="213"/>
      <c r="H209" s="213"/>
    </row>
    <row r="210" spans="1:8" ht="17">
      <c r="A210" s="160">
        <v>43830</v>
      </c>
      <c r="B210" s="156">
        <v>13.80280438679258</v>
      </c>
      <c r="C210" s="156">
        <v>8.2287798219399395</v>
      </c>
      <c r="D210" s="156">
        <v>5.5962609849452356</v>
      </c>
      <c r="F210" s="213"/>
      <c r="H210" s="213"/>
    </row>
    <row r="211" spans="1:8" ht="17">
      <c r="A211" s="159">
        <v>43861</v>
      </c>
      <c r="B211" s="155">
        <v>14.46734233470838</v>
      </c>
      <c r="C211" s="155">
        <v>8.3752396013086372</v>
      </c>
      <c r="D211" s="155">
        <v>6.069454997109105</v>
      </c>
      <c r="F211" s="213"/>
      <c r="H211" s="213"/>
    </row>
    <row r="212" spans="1:8" ht="17">
      <c r="A212" s="160">
        <v>43890</v>
      </c>
      <c r="B212" s="156">
        <v>15.171075056996679</v>
      </c>
      <c r="C212" s="156">
        <v>8.6451313236682825</v>
      </c>
      <c r="D212" s="156">
        <v>6.4782793958602314</v>
      </c>
      <c r="F212" s="213"/>
      <c r="H212" s="213"/>
    </row>
    <row r="213" spans="1:8" ht="17">
      <c r="A213" s="159">
        <v>43921</v>
      </c>
      <c r="B213" s="155">
        <v>16.525085035019139</v>
      </c>
      <c r="C213" s="155">
        <v>9.4788013551961985</v>
      </c>
      <c r="D213" s="155">
        <v>6.9968734841039959</v>
      </c>
      <c r="F213" s="213"/>
      <c r="H213" s="213"/>
    </row>
    <row r="214" spans="1:8" ht="17">
      <c r="A214" s="160">
        <v>43951</v>
      </c>
      <c r="B214" s="156">
        <v>20.029744451242461</v>
      </c>
      <c r="C214" s="156">
        <v>12.192782469719868</v>
      </c>
      <c r="D214" s="156">
        <v>7.8908749445065185</v>
      </c>
      <c r="F214" s="213"/>
      <c r="H214" s="213"/>
    </row>
    <row r="215" spans="1:8" ht="17">
      <c r="A215" s="159">
        <v>43982</v>
      </c>
      <c r="B215" s="155">
        <v>22.914403720584929</v>
      </c>
      <c r="C215" s="155">
        <v>13.845291791536171</v>
      </c>
      <c r="D215" s="155">
        <v>9.1137642901733003</v>
      </c>
      <c r="F215" s="213"/>
      <c r="H215" s="213"/>
    </row>
    <row r="216" spans="1:8" ht="17">
      <c r="A216" s="160">
        <v>44012</v>
      </c>
      <c r="B216" s="156">
        <v>24.030326178987121</v>
      </c>
      <c r="C216" s="156">
        <v>14.21174822511065</v>
      </c>
      <c r="D216" s="156">
        <v>9.8981151180370865</v>
      </c>
      <c r="F216" s="213"/>
      <c r="H216" s="213"/>
    </row>
    <row r="217" spans="1:8" ht="17">
      <c r="A217" s="159">
        <v>44043</v>
      </c>
      <c r="B217" s="155">
        <v>22.916394682162998</v>
      </c>
      <c r="C217" s="155">
        <v>13.365123783078291</v>
      </c>
      <c r="D217" s="155">
        <v>9.5453017060649614</v>
      </c>
      <c r="F217" s="213"/>
      <c r="H217" s="213"/>
    </row>
    <row r="218" spans="1:8" ht="17">
      <c r="A218" s="160">
        <v>44074</v>
      </c>
      <c r="B218" s="156">
        <v>22.04456720243779</v>
      </c>
      <c r="C218" s="156">
        <v>12.805176706448087</v>
      </c>
      <c r="D218" s="156">
        <v>9.3011632874326224</v>
      </c>
      <c r="F218" s="213"/>
      <c r="H218" s="213"/>
    </row>
    <row r="219" spans="1:8" ht="17">
      <c r="A219" s="159">
        <v>44104</v>
      </c>
      <c r="B219" s="155">
        <v>21.37987719523997</v>
      </c>
      <c r="C219" s="155">
        <v>12.123055258799615</v>
      </c>
      <c r="D219" s="155">
        <v>9.3243154546177571</v>
      </c>
      <c r="F219" s="213"/>
      <c r="H219" s="213"/>
    </row>
    <row r="220" spans="1:8" ht="17">
      <c r="A220" s="160">
        <v>44135</v>
      </c>
      <c r="B220" s="156">
        <v>20.726782071805928</v>
      </c>
      <c r="C220" s="156">
        <v>11.745186063616387</v>
      </c>
      <c r="D220" s="156">
        <v>8.9840490981115977</v>
      </c>
      <c r="F220" s="213"/>
      <c r="H220" s="213"/>
    </row>
    <row r="221" spans="1:8" ht="17">
      <c r="A221" s="159">
        <v>44165</v>
      </c>
      <c r="B221" s="155">
        <v>20.1043051745268</v>
      </c>
      <c r="C221" s="155">
        <v>11.303596661456499</v>
      </c>
      <c r="D221" s="155">
        <v>8.7304142528631949</v>
      </c>
      <c r="F221" s="213"/>
      <c r="H221" s="213"/>
    </row>
    <row r="222" spans="1:8" ht="17">
      <c r="A222" s="160">
        <v>44196</v>
      </c>
      <c r="B222" s="156">
        <v>19.65925973279419</v>
      </c>
      <c r="C222" s="156">
        <v>10.930986037039874</v>
      </c>
      <c r="D222" s="156">
        <v>8.7254172714640266</v>
      </c>
      <c r="F222" s="213"/>
      <c r="H222" s="213"/>
    </row>
    <row r="223" spans="1:8" ht="17">
      <c r="A223" s="159">
        <v>44227</v>
      </c>
      <c r="B223" s="155">
        <v>19.2242508596634</v>
      </c>
      <c r="C223" s="155">
        <v>10.539145318973793</v>
      </c>
      <c r="D223" s="155">
        <v>8.6407176041890459</v>
      </c>
      <c r="F223" s="213"/>
      <c r="H223" s="213"/>
    </row>
    <row r="224" spans="1:8" ht="17">
      <c r="A224" s="160">
        <v>44255</v>
      </c>
      <c r="B224" s="156">
        <v>18.84200877208395</v>
      </c>
      <c r="C224" s="156">
        <v>10.286565956317434</v>
      </c>
      <c r="D224" s="156">
        <v>8.5025173168846102</v>
      </c>
      <c r="F224" s="213"/>
      <c r="H224" s="213"/>
    </row>
    <row r="225" spans="1:8" ht="17">
      <c r="A225" s="159">
        <v>44286</v>
      </c>
      <c r="B225" s="155">
        <v>18.333059047314318</v>
      </c>
      <c r="C225" s="155">
        <v>9.8097830206683145</v>
      </c>
      <c r="D225" s="155">
        <v>8.4748378392294494</v>
      </c>
      <c r="F225" s="213"/>
      <c r="H225" s="213"/>
    </row>
    <row r="226" spans="1:8" ht="17">
      <c r="A226" s="160">
        <v>44316</v>
      </c>
      <c r="B226" s="156">
        <v>17.911331376505029</v>
      </c>
      <c r="C226" s="156">
        <v>9.5830700743195969</v>
      </c>
      <c r="D226" s="156">
        <v>8.3387564078855974</v>
      </c>
      <c r="F226" s="213"/>
      <c r="H226" s="213"/>
    </row>
    <row r="227" spans="1:8" ht="17">
      <c r="A227" s="159">
        <v>44347</v>
      </c>
      <c r="B227" s="155">
        <v>17.553109571547019</v>
      </c>
      <c r="C227" s="155">
        <v>9.3790568524796232</v>
      </c>
      <c r="D227" s="155">
        <v>8.1954935525664823</v>
      </c>
      <c r="F227" s="213"/>
      <c r="H227" s="213"/>
    </row>
    <row r="228" spans="1:8" ht="17">
      <c r="A228" s="160">
        <v>44377</v>
      </c>
      <c r="B228" s="156">
        <v>17.34639125514774</v>
      </c>
      <c r="C228" s="156">
        <v>9.4153021526711616</v>
      </c>
      <c r="D228" s="156">
        <v>8.0055165915571642</v>
      </c>
      <c r="F228" s="213"/>
      <c r="H228" s="213"/>
    </row>
    <row r="229" spans="1:8" ht="17">
      <c r="A229" s="159">
        <v>44408</v>
      </c>
      <c r="B229" s="155">
        <v>17.5248915436025</v>
      </c>
      <c r="C229" s="155">
        <v>9.545618119648756</v>
      </c>
      <c r="D229" s="155">
        <v>7.9681380754454771</v>
      </c>
      <c r="F229" s="213"/>
      <c r="H229" s="213"/>
    </row>
    <row r="230" spans="1:8" ht="17">
      <c r="A230" s="160">
        <v>44439</v>
      </c>
      <c r="B230" s="156">
        <v>17.80304625491355</v>
      </c>
      <c r="C230" s="156">
        <v>9.6504598681315414</v>
      </c>
      <c r="D230" s="156">
        <v>8.1989151217267384</v>
      </c>
      <c r="F230" s="213"/>
      <c r="H230" s="213"/>
    </row>
    <row r="231" spans="1:8" ht="17">
      <c r="A231" s="159">
        <v>44469</v>
      </c>
      <c r="B231" s="155">
        <v>18.117602096376029</v>
      </c>
      <c r="C231" s="155">
        <v>9.6953967144455806</v>
      </c>
      <c r="D231" s="155">
        <v>8.4752896484302997</v>
      </c>
      <c r="F231" s="213"/>
      <c r="H231" s="213"/>
    </row>
    <row r="232" spans="1:8" ht="17">
      <c r="A232" s="160">
        <v>44500</v>
      </c>
      <c r="B232" s="156">
        <v>18.319684625525181</v>
      </c>
      <c r="C232" s="156">
        <v>9.8603389580040144</v>
      </c>
      <c r="D232" s="156">
        <v>8.4453165979000175</v>
      </c>
      <c r="F232" s="213"/>
      <c r="H232" s="213"/>
    </row>
    <row r="233" spans="1:8" ht="17">
      <c r="A233" s="159">
        <v>44530</v>
      </c>
      <c r="B233" s="155">
        <v>18.417894330242738</v>
      </c>
      <c r="C233" s="155">
        <v>9.8781861598220058</v>
      </c>
      <c r="D233" s="155">
        <v>8.4492026425973332</v>
      </c>
      <c r="F233" s="213"/>
      <c r="H233" s="213"/>
    </row>
    <row r="234" spans="1:8" ht="17">
      <c r="A234" s="160">
        <v>44561</v>
      </c>
      <c r="B234" s="156">
        <v>18.193754691615609</v>
      </c>
      <c r="C234" s="156">
        <v>9.7329127985151356</v>
      </c>
      <c r="D234" s="156">
        <v>8.4485976280097237</v>
      </c>
      <c r="F234" s="213"/>
      <c r="H234" s="213"/>
    </row>
    <row r="235" spans="1:8" ht="17">
      <c r="A235" s="159">
        <v>44592</v>
      </c>
      <c r="B235" s="155">
        <v>18.132984178470149</v>
      </c>
      <c r="C235" s="155">
        <v>9.8365316088474604</v>
      </c>
      <c r="D235" s="155">
        <v>8.2371338895054294</v>
      </c>
      <c r="F235" s="213"/>
      <c r="H235" s="213"/>
    </row>
    <row r="236" spans="1:8" ht="17">
      <c r="A236" s="160">
        <v>44620</v>
      </c>
      <c r="B236" s="156">
        <v>17.925792957028062</v>
      </c>
      <c r="C236" s="156">
        <v>9.6815855431601143</v>
      </c>
      <c r="D236" s="156">
        <v>8.1988956713725187</v>
      </c>
      <c r="F236" s="213"/>
      <c r="H236" s="213"/>
    </row>
    <row r="237" spans="1:8" ht="17">
      <c r="A237" s="159">
        <v>44651</v>
      </c>
      <c r="B237" s="155">
        <v>17.53495087893366</v>
      </c>
      <c r="C237" s="155">
        <v>9.3437760477741847</v>
      </c>
      <c r="D237" s="155">
        <v>8.1617430769831962</v>
      </c>
      <c r="F237" s="213"/>
      <c r="H237" s="213"/>
    </row>
    <row r="238" spans="1:8" ht="17">
      <c r="A238" s="160">
        <v>44681</v>
      </c>
      <c r="B238" s="156">
        <v>17.207636965791671</v>
      </c>
      <c r="C238" s="156">
        <v>9.141458844834073</v>
      </c>
      <c r="D238" s="156">
        <v>8.0928510706891643</v>
      </c>
      <c r="F238" s="213"/>
      <c r="H238" s="213"/>
    </row>
    <row r="239" spans="1:8" ht="17">
      <c r="A239" s="159">
        <v>44712</v>
      </c>
      <c r="B239" s="155">
        <v>17.036961624491319</v>
      </c>
      <c r="C239" s="155">
        <v>8.8153211839808723</v>
      </c>
      <c r="D239" s="155">
        <v>8.2697940161010095</v>
      </c>
      <c r="F239" s="213"/>
      <c r="H239" s="213"/>
    </row>
    <row r="240" spans="1:8" ht="17">
      <c r="A240" s="160">
        <v>44742</v>
      </c>
      <c r="B240" s="156">
        <v>16.915258918060669</v>
      </c>
      <c r="C240" s="156">
        <v>8.6920837987575172</v>
      </c>
      <c r="D240" s="156">
        <v>8.3130591025900973</v>
      </c>
      <c r="F240" s="213"/>
      <c r="H240" s="213"/>
    </row>
    <row r="241" spans="1:8" ht="17">
      <c r="A241" s="159">
        <v>44773</v>
      </c>
      <c r="B241" s="155">
        <v>17.099125614158861</v>
      </c>
      <c r="C241" s="155">
        <v>8.5963492920847457</v>
      </c>
      <c r="D241" s="155">
        <v>8.4889894688216181</v>
      </c>
      <c r="F241" s="213"/>
      <c r="H241" s="213"/>
    </row>
    <row r="242" spans="1:8" ht="17">
      <c r="A242" s="160">
        <v>44804</v>
      </c>
      <c r="B242" s="156">
        <v>16.580889036360301</v>
      </c>
      <c r="C242" s="156">
        <v>8.1640307971043775</v>
      </c>
      <c r="D242" s="156">
        <v>8.4612807848106186</v>
      </c>
      <c r="F242" s="213"/>
      <c r="H242" s="213"/>
    </row>
    <row r="243" spans="1:8" ht="17">
      <c r="A243" s="159">
        <v>44834</v>
      </c>
      <c r="B243" s="155">
        <v>16.634029786572409</v>
      </c>
      <c r="C243" s="155">
        <v>7.8920174695502654</v>
      </c>
      <c r="D243" s="155">
        <v>8.776802359421854</v>
      </c>
      <c r="F243" s="213"/>
      <c r="H243" s="213"/>
    </row>
    <row r="244" spans="1:8" ht="17">
      <c r="A244" s="160">
        <v>44865</v>
      </c>
      <c r="B244" s="156">
        <v>16.877975236128069</v>
      </c>
      <c r="C244" s="156">
        <v>7.8001370653577622</v>
      </c>
      <c r="D244" s="156">
        <v>9.0316247248267594</v>
      </c>
      <c r="F244" s="213"/>
      <c r="H244" s="213"/>
    </row>
    <row r="245" spans="1:8" ht="17">
      <c r="A245" s="159">
        <v>44895</v>
      </c>
      <c r="B245" s="155">
        <v>17.190899687684212</v>
      </c>
      <c r="C245" s="155">
        <v>7.7601114669308142</v>
      </c>
      <c r="D245" s="155">
        <v>9.3264315890902356</v>
      </c>
      <c r="F245" s="213"/>
      <c r="H245" s="213"/>
    </row>
    <row r="246" spans="1:8" ht="17">
      <c r="A246" s="160">
        <v>44926</v>
      </c>
      <c r="B246" s="156">
        <v>17.536985972403361</v>
      </c>
      <c r="C246" s="156">
        <v>7.9524496980225781</v>
      </c>
      <c r="D246" s="156">
        <v>9.621044369780769</v>
      </c>
      <c r="F246" s="213"/>
      <c r="H246" s="213"/>
    </row>
    <row r="247" spans="1:8" ht="17">
      <c r="A247" s="159">
        <v>44957</v>
      </c>
      <c r="B247" s="155">
        <v>17.63021051827192</v>
      </c>
      <c r="C247" s="155">
        <v>7.9280295712156068</v>
      </c>
      <c r="D247" s="155">
        <v>9.6886234270137113</v>
      </c>
      <c r="F247" s="213"/>
      <c r="H247" s="213"/>
    </row>
    <row r="248" spans="1:8" ht="17">
      <c r="A248" s="160">
        <v>44985</v>
      </c>
      <c r="B248" s="156">
        <v>17.697114283972621</v>
      </c>
      <c r="C248" s="156">
        <v>7.883353104324982</v>
      </c>
      <c r="D248" s="156">
        <v>9.7842825871481658</v>
      </c>
      <c r="F248" s="213"/>
      <c r="H248" s="213"/>
    </row>
    <row r="249" spans="1:8" ht="17">
      <c r="A249" s="159">
        <v>45016</v>
      </c>
      <c r="B249" s="155">
        <v>17.688050734589609</v>
      </c>
      <c r="C249" s="155">
        <v>7.7432852829885883</v>
      </c>
      <c r="D249" s="155">
        <v>9.8937027172616947</v>
      </c>
      <c r="F249" s="213"/>
      <c r="H249" s="213"/>
    </row>
    <row r="251" spans="1:8" ht="17">
      <c r="A251" s="15" t="s">
        <v>598</v>
      </c>
      <c r="C251" s="153"/>
    </row>
    <row r="252" spans="1:8" ht="17">
      <c r="A252" s="15"/>
      <c r="C252" s="15"/>
    </row>
    <row r="253" spans="1:8" ht="14" customHeight="1">
      <c r="A253" s="14" t="s">
        <v>599</v>
      </c>
      <c r="C253" s="15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2FF89-44F4-0641-BA28-C86B199348F6}">
  <sheetPr>
    <tabColor theme="4"/>
  </sheetPr>
  <dimension ref="A1:J1003"/>
  <sheetViews>
    <sheetView showGridLines="0" workbookViewId="0">
      <selection activeCell="G2" sqref="G2"/>
    </sheetView>
  </sheetViews>
  <sheetFormatPr baseColWidth="10" defaultColWidth="12.5" defaultRowHeight="17"/>
  <cols>
    <col min="1" max="1" width="15.5" style="546" customWidth="1"/>
    <col min="2" max="2" width="12.6640625" style="546" customWidth="1"/>
    <col min="3" max="3" width="16.6640625" style="546" customWidth="1"/>
    <col min="4" max="7" width="12.5" style="546"/>
    <col min="8" max="8" width="15.83203125" style="546" customWidth="1"/>
    <col min="9" max="9" width="17" style="546" customWidth="1"/>
    <col min="10" max="16384" width="12.5" style="546"/>
  </cols>
  <sheetData>
    <row r="1" spans="1:10">
      <c r="A1" s="561" t="s">
        <v>957</v>
      </c>
      <c r="B1" s="562"/>
      <c r="C1" s="562"/>
      <c r="D1" s="562" t="s">
        <v>897</v>
      </c>
      <c r="E1" s="562"/>
      <c r="F1" s="562"/>
      <c r="G1" s="561" t="s">
        <v>958</v>
      </c>
      <c r="H1" s="562"/>
      <c r="I1" s="562"/>
      <c r="J1" s="563"/>
    </row>
    <row r="2" spans="1:10">
      <c r="A2" s="562" t="s">
        <v>959</v>
      </c>
      <c r="B2" s="563"/>
      <c r="C2" s="563"/>
      <c r="D2" s="563"/>
      <c r="E2" s="563"/>
      <c r="F2" s="563"/>
      <c r="G2" s="562"/>
      <c r="H2" s="563"/>
      <c r="I2" s="563"/>
      <c r="J2" s="563"/>
    </row>
    <row r="3" spans="1:10">
      <c r="A3" s="563"/>
      <c r="B3" s="563"/>
      <c r="C3" s="563"/>
      <c r="D3" s="563"/>
      <c r="E3" s="563"/>
      <c r="F3" s="563"/>
      <c r="G3" s="563"/>
      <c r="H3" s="563"/>
      <c r="I3" s="563"/>
      <c r="J3" s="563"/>
    </row>
    <row r="4" spans="1:10">
      <c r="A4" s="547" t="s">
        <v>960</v>
      </c>
      <c r="B4" s="562"/>
      <c r="C4" s="562"/>
      <c r="D4" s="562" t="s">
        <v>897</v>
      </c>
      <c r="E4" s="562"/>
      <c r="F4" s="562"/>
      <c r="G4" s="547" t="s">
        <v>961</v>
      </c>
      <c r="H4" s="562"/>
      <c r="I4" s="562"/>
      <c r="J4" s="563"/>
    </row>
    <row r="5" spans="1:10">
      <c r="A5" s="548" t="s">
        <v>1065</v>
      </c>
      <c r="B5" s="562"/>
      <c r="C5" s="562"/>
      <c r="D5" s="562" t="s">
        <v>897</v>
      </c>
      <c r="E5" s="562"/>
      <c r="F5" s="562"/>
      <c r="G5" s="548"/>
      <c r="H5" s="562"/>
      <c r="I5" s="562"/>
      <c r="J5" s="563"/>
    </row>
    <row r="6" spans="1:10">
      <c r="A6" s="562" t="s">
        <v>897</v>
      </c>
      <c r="B6" s="562" t="s">
        <v>897</v>
      </c>
      <c r="C6" s="562" t="s">
        <v>897</v>
      </c>
      <c r="D6" s="562" t="s">
        <v>897</v>
      </c>
      <c r="E6" s="562"/>
      <c r="F6" s="562"/>
      <c r="G6" s="562" t="s">
        <v>897</v>
      </c>
      <c r="H6" s="562" t="s">
        <v>897</v>
      </c>
      <c r="I6" s="562" t="s">
        <v>897</v>
      </c>
      <c r="J6" s="563"/>
    </row>
    <row r="7" spans="1:10" s="563" customFormat="1" ht="42.75" customHeight="1">
      <c r="A7" s="549" t="s">
        <v>2</v>
      </c>
      <c r="B7" s="549" t="s">
        <v>962</v>
      </c>
      <c r="C7" s="549" t="s">
        <v>963</v>
      </c>
      <c r="D7" s="562" t="s">
        <v>897</v>
      </c>
      <c r="E7" s="562"/>
      <c r="F7" s="562"/>
      <c r="G7" s="549" t="s">
        <v>2</v>
      </c>
      <c r="H7" s="549" t="s">
        <v>964</v>
      </c>
      <c r="I7" s="549" t="s">
        <v>965</v>
      </c>
    </row>
    <row r="8" spans="1:10" s="563" customFormat="1" ht="32">
      <c r="A8" s="551" t="s">
        <v>3</v>
      </c>
      <c r="B8" s="551" t="s">
        <v>966</v>
      </c>
      <c r="C8" s="551" t="s">
        <v>967</v>
      </c>
      <c r="D8" s="562" t="s">
        <v>897</v>
      </c>
      <c r="E8" s="562"/>
      <c r="F8" s="562"/>
      <c r="G8" s="551" t="s">
        <v>3</v>
      </c>
      <c r="H8" s="551" t="s">
        <v>968</v>
      </c>
      <c r="I8" s="551" t="s">
        <v>969</v>
      </c>
    </row>
    <row r="9" spans="1:10" s="563" customFormat="1">
      <c r="A9" s="553">
        <v>25569</v>
      </c>
      <c r="B9" s="565">
        <v>-64</v>
      </c>
      <c r="C9" s="565">
        <v>74.333333333333329</v>
      </c>
      <c r="D9" s="562" t="s">
        <v>897</v>
      </c>
      <c r="E9" s="566"/>
      <c r="G9" s="553">
        <v>33604</v>
      </c>
      <c r="H9" s="567">
        <v>7.3</v>
      </c>
      <c r="I9" s="567">
        <v>440312.5</v>
      </c>
    </row>
    <row r="10" spans="1:10" s="563" customFormat="1">
      <c r="A10" s="553">
        <v>25600</v>
      </c>
      <c r="B10" s="568">
        <v>126</v>
      </c>
      <c r="C10" s="568">
        <v>49.5</v>
      </c>
      <c r="D10" s="562" t="s">
        <v>897</v>
      </c>
      <c r="E10" s="566"/>
      <c r="G10" s="553">
        <v>33635</v>
      </c>
      <c r="H10" s="569">
        <v>7.4</v>
      </c>
      <c r="I10" s="570">
        <v>442150</v>
      </c>
    </row>
    <row r="11" spans="1:10" s="563" customFormat="1">
      <c r="A11" s="553">
        <v>25628</v>
      </c>
      <c r="B11" s="565">
        <v>151</v>
      </c>
      <c r="C11" s="565">
        <v>89.166666666666671</v>
      </c>
      <c r="D11" s="562" t="s">
        <v>897</v>
      </c>
      <c r="E11" s="566"/>
      <c r="G11" s="553">
        <v>33664</v>
      </c>
      <c r="H11" s="567">
        <v>7.4</v>
      </c>
      <c r="I11" s="567">
        <v>434062.5</v>
      </c>
    </row>
    <row r="12" spans="1:10" s="563" customFormat="1" ht="16.5" customHeight="1">
      <c r="A12" s="553">
        <v>25659</v>
      </c>
      <c r="B12" s="568">
        <v>-105</v>
      </c>
      <c r="C12" s="568">
        <v>38.166666666666664</v>
      </c>
      <c r="D12" s="562" t="s">
        <v>897</v>
      </c>
      <c r="E12" s="566"/>
      <c r="G12" s="553">
        <v>33695</v>
      </c>
      <c r="H12" s="569">
        <v>7.4</v>
      </c>
      <c r="I12" s="570">
        <v>421000</v>
      </c>
    </row>
    <row r="13" spans="1:10" s="563" customFormat="1">
      <c r="A13" s="553">
        <v>25689</v>
      </c>
      <c r="B13" s="565">
        <v>-226</v>
      </c>
      <c r="C13" s="565">
        <v>5.666666666666667</v>
      </c>
      <c r="D13" s="562" t="s">
        <v>897</v>
      </c>
      <c r="E13" s="566"/>
      <c r="G13" s="553">
        <v>33725</v>
      </c>
      <c r="H13" s="567">
        <v>7.6</v>
      </c>
      <c r="I13" s="571">
        <v>420300</v>
      </c>
    </row>
    <row r="14" spans="1:10" s="563" customFormat="1">
      <c r="A14" s="553">
        <v>25720</v>
      </c>
      <c r="B14" s="568">
        <v>-94</v>
      </c>
      <c r="C14" s="568">
        <v>-35.333333333333336</v>
      </c>
      <c r="D14" s="562" t="s">
        <v>897</v>
      </c>
      <c r="E14" s="566"/>
      <c r="G14" s="553">
        <v>33756</v>
      </c>
      <c r="H14" s="569">
        <v>7.8</v>
      </c>
      <c r="I14" s="569">
        <v>416062.5</v>
      </c>
    </row>
    <row r="15" spans="1:10" s="563" customFormat="1">
      <c r="A15" s="553">
        <v>25750</v>
      </c>
      <c r="B15" s="565">
        <v>27</v>
      </c>
      <c r="C15" s="565">
        <v>-20.166666666666668</v>
      </c>
      <c r="D15" s="562" t="s">
        <v>897</v>
      </c>
      <c r="E15" s="566"/>
      <c r="G15" s="553">
        <v>33786</v>
      </c>
      <c r="H15" s="567">
        <v>7.7</v>
      </c>
      <c r="I15" s="571">
        <v>419875</v>
      </c>
    </row>
    <row r="16" spans="1:10" s="563" customFormat="1">
      <c r="A16" s="553">
        <v>25781</v>
      </c>
      <c r="B16" s="568">
        <v>-123</v>
      </c>
      <c r="C16" s="568">
        <v>-61.666666666666664</v>
      </c>
      <c r="D16" s="562" t="s">
        <v>897</v>
      </c>
      <c r="E16" s="566"/>
      <c r="G16" s="553">
        <v>33817</v>
      </c>
      <c r="H16" s="569">
        <v>7.6</v>
      </c>
      <c r="I16" s="570">
        <v>430350</v>
      </c>
    </row>
    <row r="17" spans="1:9" s="563" customFormat="1">
      <c r="A17" s="553">
        <v>25812</v>
      </c>
      <c r="B17" s="565">
        <v>17</v>
      </c>
      <c r="C17" s="565">
        <v>-84</v>
      </c>
      <c r="D17" s="562" t="s">
        <v>897</v>
      </c>
      <c r="E17" s="566"/>
      <c r="G17" s="553">
        <v>33848</v>
      </c>
      <c r="H17" s="567">
        <v>7.6</v>
      </c>
      <c r="I17" s="571">
        <v>412250</v>
      </c>
    </row>
    <row r="18" spans="1:9" s="563" customFormat="1">
      <c r="A18" s="553">
        <v>25842</v>
      </c>
      <c r="B18" s="568">
        <v>-430</v>
      </c>
      <c r="C18" s="568">
        <v>-138.16666666666666</v>
      </c>
      <c r="D18" s="562" t="s">
        <v>897</v>
      </c>
      <c r="E18" s="566"/>
      <c r="G18" s="553">
        <v>33878</v>
      </c>
      <c r="H18" s="569">
        <v>7.3</v>
      </c>
      <c r="I18" s="570">
        <v>391950</v>
      </c>
    </row>
    <row r="19" spans="1:9" s="563" customFormat="1">
      <c r="A19" s="553">
        <v>25873</v>
      </c>
      <c r="B19" s="565">
        <v>-110</v>
      </c>
      <c r="C19" s="565">
        <v>-118.83333333333333</v>
      </c>
      <c r="D19" s="562" t="s">
        <v>897</v>
      </c>
      <c r="E19" s="566"/>
      <c r="G19" s="553">
        <v>33909</v>
      </c>
      <c r="H19" s="567">
        <v>7.4</v>
      </c>
      <c r="I19" s="571">
        <v>368500</v>
      </c>
    </row>
    <row r="20" spans="1:9" s="563" customFormat="1">
      <c r="A20" s="553">
        <v>25903</v>
      </c>
      <c r="B20" s="568">
        <v>381</v>
      </c>
      <c r="C20" s="568">
        <v>-39.666666666666664</v>
      </c>
      <c r="D20" s="562"/>
      <c r="E20" s="566"/>
      <c r="G20" s="553">
        <v>33939</v>
      </c>
      <c r="H20" s="569">
        <v>7.4</v>
      </c>
      <c r="I20" s="570">
        <v>348250</v>
      </c>
    </row>
    <row r="21" spans="1:9" s="563" customFormat="1">
      <c r="A21" s="553">
        <v>25934</v>
      </c>
      <c r="B21" s="565">
        <v>76</v>
      </c>
      <c r="C21" s="565">
        <v>-31.5</v>
      </c>
      <c r="D21" s="562"/>
      <c r="E21" s="566"/>
      <c r="G21" s="553">
        <v>33970</v>
      </c>
      <c r="H21" s="567">
        <v>7.3</v>
      </c>
      <c r="I21" s="571">
        <v>341200</v>
      </c>
    </row>
    <row r="22" spans="1:9" s="563" customFormat="1">
      <c r="A22" s="553">
        <v>25965</v>
      </c>
      <c r="B22" s="568">
        <v>-61</v>
      </c>
      <c r="C22" s="568">
        <v>-21.166666666666668</v>
      </c>
      <c r="D22" s="562"/>
      <c r="E22" s="566"/>
      <c r="G22" s="553">
        <v>34001</v>
      </c>
      <c r="H22" s="569">
        <v>7.1</v>
      </c>
      <c r="I22" s="569">
        <v>334812.5</v>
      </c>
    </row>
    <row r="23" spans="1:9" s="563" customFormat="1">
      <c r="A23" s="553">
        <v>25993</v>
      </c>
      <c r="B23" s="565">
        <v>54</v>
      </c>
      <c r="C23" s="565">
        <v>-15</v>
      </c>
      <c r="D23" s="562"/>
      <c r="E23" s="566"/>
      <c r="G23" s="553">
        <v>34029</v>
      </c>
      <c r="H23" s="571">
        <v>7</v>
      </c>
      <c r="I23" s="567">
        <v>350312.5</v>
      </c>
    </row>
    <row r="24" spans="1:9" s="563" customFormat="1">
      <c r="A24" s="553">
        <v>26024</v>
      </c>
      <c r="B24" s="568">
        <v>178</v>
      </c>
      <c r="C24" s="568">
        <v>86.333333333333329</v>
      </c>
      <c r="D24" s="562"/>
      <c r="E24" s="566"/>
      <c r="G24" s="553">
        <v>34060</v>
      </c>
      <c r="H24" s="569">
        <v>7.1</v>
      </c>
      <c r="I24" s="569">
        <v>355687.5</v>
      </c>
    </row>
    <row r="25" spans="1:9" s="563" customFormat="1">
      <c r="A25" s="553">
        <v>26054</v>
      </c>
      <c r="B25" s="565">
        <v>210</v>
      </c>
      <c r="C25" s="565">
        <v>139.66666666666666</v>
      </c>
      <c r="D25" s="562"/>
      <c r="E25" s="566"/>
      <c r="G25" s="553">
        <v>34090</v>
      </c>
      <c r="H25" s="567">
        <v>7.1</v>
      </c>
      <c r="I25" s="571">
        <v>345050</v>
      </c>
    </row>
    <row r="26" spans="1:9" s="563" customFormat="1">
      <c r="A26" s="553">
        <v>26085</v>
      </c>
      <c r="B26" s="568">
        <v>6</v>
      </c>
      <c r="C26" s="568">
        <v>77.166666666666671</v>
      </c>
      <c r="D26" s="562"/>
      <c r="E26" s="566"/>
      <c r="G26" s="553">
        <v>34121</v>
      </c>
      <c r="H26" s="570">
        <v>7</v>
      </c>
      <c r="I26" s="569">
        <v>344187.5</v>
      </c>
    </row>
    <row r="27" spans="1:9" s="563" customFormat="1">
      <c r="A27" s="553">
        <v>26115</v>
      </c>
      <c r="B27" s="565">
        <v>63</v>
      </c>
      <c r="C27" s="565">
        <v>75</v>
      </c>
      <c r="D27" s="562"/>
      <c r="E27" s="566"/>
      <c r="G27" s="553">
        <v>34151</v>
      </c>
      <c r="H27" s="567">
        <v>6.9</v>
      </c>
      <c r="I27" s="571">
        <v>341800</v>
      </c>
    </row>
    <row r="28" spans="1:9" s="563" customFormat="1">
      <c r="A28" s="553">
        <v>26146</v>
      </c>
      <c r="B28" s="568">
        <v>52</v>
      </c>
      <c r="C28" s="568">
        <v>93.833333333333329</v>
      </c>
      <c r="D28" s="562"/>
      <c r="E28" s="566"/>
      <c r="G28" s="553">
        <v>34182</v>
      </c>
      <c r="H28" s="569">
        <v>6.8</v>
      </c>
      <c r="I28" s="569">
        <v>353437.5</v>
      </c>
    </row>
    <row r="29" spans="1:9" s="563" customFormat="1">
      <c r="A29" s="553">
        <v>26177</v>
      </c>
      <c r="B29" s="565">
        <v>252</v>
      </c>
      <c r="C29" s="565">
        <v>126.83333333333333</v>
      </c>
      <c r="D29" s="562"/>
      <c r="E29" s="566"/>
      <c r="G29" s="553">
        <v>34213</v>
      </c>
      <c r="H29" s="567">
        <v>6.7</v>
      </c>
      <c r="I29" s="571">
        <v>337750</v>
      </c>
    </row>
    <row r="30" spans="1:9" s="563" customFormat="1">
      <c r="A30" s="553">
        <v>26207</v>
      </c>
      <c r="B30" s="568">
        <v>22</v>
      </c>
      <c r="C30" s="568">
        <v>100.83333333333333</v>
      </c>
      <c r="D30" s="562"/>
      <c r="E30" s="566"/>
      <c r="G30" s="553">
        <v>34243</v>
      </c>
      <c r="H30" s="569">
        <v>6.8</v>
      </c>
      <c r="I30" s="570">
        <v>346950</v>
      </c>
    </row>
    <row r="31" spans="1:9" s="563" customFormat="1">
      <c r="A31" s="553">
        <v>26238</v>
      </c>
      <c r="B31" s="565">
        <v>202</v>
      </c>
      <c r="C31" s="565">
        <v>99.5</v>
      </c>
      <c r="D31" s="562"/>
      <c r="E31" s="566"/>
      <c r="G31" s="553">
        <v>34274</v>
      </c>
      <c r="H31" s="567">
        <v>6.6</v>
      </c>
      <c r="I31" s="567">
        <v>346437.5</v>
      </c>
    </row>
    <row r="32" spans="1:9" s="563" customFormat="1">
      <c r="A32" s="553">
        <v>26268</v>
      </c>
      <c r="B32" s="568">
        <v>264</v>
      </c>
      <c r="C32" s="568">
        <v>142.5</v>
      </c>
      <c r="D32" s="562"/>
      <c r="E32" s="566"/>
      <c r="G32" s="553">
        <v>34304</v>
      </c>
      <c r="H32" s="569">
        <v>6.5</v>
      </c>
      <c r="I32" s="570">
        <v>332875</v>
      </c>
    </row>
    <row r="33" spans="1:9" s="563" customFormat="1">
      <c r="A33" s="553">
        <v>26299</v>
      </c>
      <c r="B33" s="565">
        <v>337</v>
      </c>
      <c r="C33" s="565">
        <v>188.16666666666666</v>
      </c>
      <c r="D33" s="562"/>
      <c r="E33" s="566"/>
      <c r="G33" s="553">
        <v>34335</v>
      </c>
      <c r="H33" s="567">
        <v>6.6</v>
      </c>
      <c r="I33" s="571">
        <v>338750</v>
      </c>
    </row>
    <row r="34" spans="1:9" s="563" customFormat="1">
      <c r="A34" s="553">
        <v>26330</v>
      </c>
      <c r="B34" s="568">
        <v>207</v>
      </c>
      <c r="C34" s="568">
        <v>214</v>
      </c>
      <c r="D34" s="562"/>
      <c r="E34" s="566"/>
      <c r="G34" s="553">
        <v>34366</v>
      </c>
      <c r="H34" s="569">
        <v>6.6</v>
      </c>
      <c r="I34" s="570">
        <v>363250</v>
      </c>
    </row>
    <row r="35" spans="1:9" s="563" customFormat="1">
      <c r="A35" s="553">
        <v>26359</v>
      </c>
      <c r="B35" s="565">
        <v>293</v>
      </c>
      <c r="C35" s="565">
        <v>220.83333333333334</v>
      </c>
      <c r="D35" s="562"/>
      <c r="E35" s="566"/>
      <c r="G35" s="553">
        <v>34394</v>
      </c>
      <c r="H35" s="567">
        <v>6.5</v>
      </c>
      <c r="I35" s="571">
        <v>340000</v>
      </c>
    </row>
    <row r="36" spans="1:9" s="563" customFormat="1">
      <c r="A36" s="553">
        <v>26390</v>
      </c>
      <c r="B36" s="568">
        <v>218</v>
      </c>
      <c r="C36" s="568">
        <v>253.5</v>
      </c>
      <c r="D36" s="562"/>
      <c r="E36" s="566"/>
      <c r="G36" s="553">
        <v>34425</v>
      </c>
      <c r="H36" s="569">
        <v>6.4</v>
      </c>
      <c r="I36" s="570">
        <v>340150</v>
      </c>
    </row>
    <row r="37" spans="1:9" s="563" customFormat="1">
      <c r="A37" s="553">
        <v>26420</v>
      </c>
      <c r="B37" s="565">
        <v>304</v>
      </c>
      <c r="C37" s="565">
        <v>270.5</v>
      </c>
      <c r="D37" s="562"/>
      <c r="E37" s="566"/>
      <c r="G37" s="553">
        <v>34455</v>
      </c>
      <c r="H37" s="567">
        <v>6.1</v>
      </c>
      <c r="I37" s="571">
        <v>354625</v>
      </c>
    </row>
    <row r="38" spans="1:9" s="563" customFormat="1">
      <c r="A38" s="553">
        <v>26451</v>
      </c>
      <c r="B38" s="568">
        <v>293</v>
      </c>
      <c r="C38" s="568">
        <v>275.33333333333331</v>
      </c>
      <c r="D38" s="562"/>
      <c r="E38" s="566"/>
      <c r="G38" s="553">
        <v>34486</v>
      </c>
      <c r="H38" s="569">
        <v>6.1</v>
      </c>
      <c r="I38" s="569">
        <v>345312.5</v>
      </c>
    </row>
    <row r="39" spans="1:9" s="563" customFormat="1">
      <c r="A39" s="553">
        <v>26481</v>
      </c>
      <c r="B39" s="565">
        <v>-51</v>
      </c>
      <c r="C39" s="565">
        <v>210.66666666666666</v>
      </c>
      <c r="D39" s="562"/>
      <c r="E39" s="566"/>
      <c r="G39" s="553">
        <v>34516</v>
      </c>
      <c r="H39" s="567">
        <v>6.1</v>
      </c>
      <c r="I39" s="571">
        <v>341600</v>
      </c>
    </row>
    <row r="40" spans="1:9" s="563" customFormat="1">
      <c r="A40" s="553">
        <v>26512</v>
      </c>
      <c r="B40" s="568">
        <v>428</v>
      </c>
      <c r="C40" s="568">
        <v>247.5</v>
      </c>
      <c r="D40" s="562"/>
      <c r="E40" s="566"/>
      <c r="G40" s="553">
        <v>34547</v>
      </c>
      <c r="H40" s="570">
        <v>6</v>
      </c>
      <c r="I40" s="569">
        <v>337812.5</v>
      </c>
    </row>
    <row r="41" spans="1:9" s="563" customFormat="1">
      <c r="A41" s="553">
        <v>26543</v>
      </c>
      <c r="B41" s="565">
        <v>131</v>
      </c>
      <c r="C41" s="565">
        <v>220.5</v>
      </c>
      <c r="D41" s="562"/>
      <c r="E41" s="566"/>
      <c r="G41" s="553">
        <v>34578</v>
      </c>
      <c r="H41" s="567">
        <v>5.9</v>
      </c>
      <c r="I41" s="571">
        <v>334125</v>
      </c>
    </row>
    <row r="42" spans="1:9" s="563" customFormat="1">
      <c r="A42" s="553">
        <v>26573</v>
      </c>
      <c r="B42" s="568">
        <v>404</v>
      </c>
      <c r="C42" s="568">
        <v>251.5</v>
      </c>
      <c r="D42" s="562"/>
      <c r="E42" s="566"/>
      <c r="G42" s="553">
        <v>34608</v>
      </c>
      <c r="H42" s="569">
        <v>5.8</v>
      </c>
      <c r="I42" s="570">
        <v>331900</v>
      </c>
    </row>
    <row r="43" spans="1:9" s="563" customFormat="1">
      <c r="A43" s="553">
        <v>26604</v>
      </c>
      <c r="B43" s="565">
        <v>293</v>
      </c>
      <c r="C43" s="565">
        <v>249.66666666666666</v>
      </c>
      <c r="D43" s="562"/>
      <c r="E43" s="566"/>
      <c r="G43" s="553">
        <v>34639</v>
      </c>
      <c r="H43" s="567">
        <v>5.6</v>
      </c>
      <c r="I43" s="571">
        <v>329250</v>
      </c>
    </row>
    <row r="44" spans="1:9" s="563" customFormat="1">
      <c r="A44" s="553">
        <v>26634</v>
      </c>
      <c r="B44" s="568">
        <v>305</v>
      </c>
      <c r="C44" s="568">
        <v>251.66666666666666</v>
      </c>
      <c r="D44" s="562"/>
      <c r="E44" s="566"/>
      <c r="G44" s="553">
        <v>34669</v>
      </c>
      <c r="H44" s="569">
        <v>5.5</v>
      </c>
      <c r="I44" s="570">
        <v>325850</v>
      </c>
    </row>
    <row r="45" spans="1:9" s="563" customFormat="1">
      <c r="A45" s="553">
        <v>26665</v>
      </c>
      <c r="B45" s="565">
        <v>350</v>
      </c>
      <c r="C45" s="565">
        <v>318.5</v>
      </c>
      <c r="D45" s="562"/>
      <c r="E45" s="566"/>
      <c r="G45" s="553">
        <v>34700</v>
      </c>
      <c r="H45" s="567">
        <v>5.6</v>
      </c>
      <c r="I45" s="571">
        <v>330125</v>
      </c>
    </row>
    <row r="46" spans="1:9" s="563" customFormat="1">
      <c r="A46" s="553">
        <v>26696</v>
      </c>
      <c r="B46" s="568">
        <v>397</v>
      </c>
      <c r="C46" s="568">
        <v>313.33333333333331</v>
      </c>
      <c r="D46" s="562"/>
      <c r="E46" s="566"/>
      <c r="G46" s="553">
        <v>34731</v>
      </c>
      <c r="H46" s="569">
        <v>5.4</v>
      </c>
      <c r="I46" s="569">
        <v>333187.5</v>
      </c>
    </row>
    <row r="47" spans="1:9" s="563" customFormat="1">
      <c r="A47" s="553">
        <v>26724</v>
      </c>
      <c r="B47" s="565">
        <v>269</v>
      </c>
      <c r="C47" s="565">
        <v>336.33333333333331</v>
      </c>
      <c r="D47" s="562"/>
      <c r="E47" s="566"/>
      <c r="G47" s="553">
        <v>34759</v>
      </c>
      <c r="H47" s="567">
        <v>5.4</v>
      </c>
      <c r="I47" s="567">
        <v>341062.5</v>
      </c>
    </row>
    <row r="48" spans="1:9" s="563" customFormat="1">
      <c r="A48" s="553">
        <v>26755</v>
      </c>
      <c r="B48" s="568">
        <v>170</v>
      </c>
      <c r="C48" s="568">
        <v>297.33333333333331</v>
      </c>
      <c r="D48" s="562"/>
      <c r="E48" s="566"/>
      <c r="G48" s="553">
        <v>34790</v>
      </c>
      <c r="H48" s="569">
        <v>5.8</v>
      </c>
      <c r="I48" s="570">
        <v>344250</v>
      </c>
    </row>
    <row r="49" spans="1:9" s="563" customFormat="1">
      <c r="A49" s="553">
        <v>26785</v>
      </c>
      <c r="B49" s="565">
        <v>190</v>
      </c>
      <c r="C49" s="565">
        <v>280.16666666666669</v>
      </c>
      <c r="D49" s="562"/>
      <c r="E49" s="566"/>
      <c r="G49" s="553">
        <v>34820</v>
      </c>
      <c r="H49" s="567">
        <v>5.6</v>
      </c>
      <c r="I49" s="571">
        <v>364375</v>
      </c>
    </row>
    <row r="50" spans="1:9" s="563" customFormat="1">
      <c r="A50" s="553">
        <v>26816</v>
      </c>
      <c r="B50" s="568">
        <v>240</v>
      </c>
      <c r="C50" s="568">
        <v>269.33333333333331</v>
      </c>
      <c r="D50" s="562"/>
      <c r="E50" s="566"/>
      <c r="G50" s="553">
        <v>34851</v>
      </c>
      <c r="H50" s="569">
        <v>5.6</v>
      </c>
      <c r="I50" s="569">
        <v>369062.5</v>
      </c>
    </row>
    <row r="51" spans="1:9" s="563" customFormat="1">
      <c r="A51" s="553">
        <v>26846</v>
      </c>
      <c r="B51" s="565">
        <v>25</v>
      </c>
      <c r="C51" s="565">
        <v>215.16666666666666</v>
      </c>
      <c r="D51" s="562"/>
      <c r="E51" s="566"/>
      <c r="G51" s="553">
        <v>34881</v>
      </c>
      <c r="H51" s="567">
        <v>5.7</v>
      </c>
      <c r="I51" s="571">
        <v>370150</v>
      </c>
    </row>
    <row r="52" spans="1:9" s="563" customFormat="1">
      <c r="A52" s="553">
        <v>26877</v>
      </c>
      <c r="B52" s="568">
        <v>255</v>
      </c>
      <c r="C52" s="568">
        <v>191.5</v>
      </c>
      <c r="D52" s="562"/>
      <c r="E52" s="566"/>
      <c r="G52" s="553">
        <v>34912</v>
      </c>
      <c r="H52" s="569">
        <v>5.7</v>
      </c>
      <c r="I52" s="570">
        <v>360500</v>
      </c>
    </row>
    <row r="53" spans="1:9" s="563" customFormat="1">
      <c r="A53" s="553">
        <v>26908</v>
      </c>
      <c r="B53" s="565">
        <v>115</v>
      </c>
      <c r="C53" s="565">
        <v>165.83333333333334</v>
      </c>
      <c r="D53" s="562"/>
      <c r="E53" s="566"/>
      <c r="G53" s="553">
        <v>34943</v>
      </c>
      <c r="H53" s="567">
        <v>5.6</v>
      </c>
      <c r="I53" s="571">
        <v>362350</v>
      </c>
    </row>
    <row r="54" spans="1:9" s="563" customFormat="1">
      <c r="A54" s="553">
        <v>26938</v>
      </c>
      <c r="B54" s="568">
        <v>324</v>
      </c>
      <c r="C54" s="568">
        <v>191.5</v>
      </c>
      <c r="D54" s="572"/>
      <c r="E54" s="566"/>
      <c r="G54" s="553">
        <v>34973</v>
      </c>
      <c r="H54" s="569">
        <v>5.5</v>
      </c>
      <c r="I54" s="569">
        <v>366187.5</v>
      </c>
    </row>
    <row r="55" spans="1:9" s="563" customFormat="1">
      <c r="A55" s="553">
        <v>26969</v>
      </c>
      <c r="B55" s="565">
        <v>304</v>
      </c>
      <c r="C55" s="565">
        <v>210.5</v>
      </c>
      <c r="D55" s="562" t="s">
        <v>897</v>
      </c>
      <c r="E55" s="566"/>
      <c r="G55" s="553">
        <v>35004</v>
      </c>
      <c r="H55" s="567">
        <v>5.6</v>
      </c>
      <c r="I55" s="567">
        <v>374937.5</v>
      </c>
    </row>
    <row r="56" spans="1:9" s="563" customFormat="1">
      <c r="A56" s="553">
        <v>26999</v>
      </c>
      <c r="B56" s="568">
        <v>126</v>
      </c>
      <c r="C56" s="568">
        <v>191.5</v>
      </c>
      <c r="D56" s="572"/>
      <c r="E56" s="566"/>
      <c r="G56" s="553">
        <v>35034</v>
      </c>
      <c r="H56" s="569">
        <v>5.6</v>
      </c>
      <c r="I56" s="570">
        <v>368350</v>
      </c>
    </row>
    <row r="57" spans="1:9" s="563" customFormat="1">
      <c r="A57" s="553">
        <v>27030</v>
      </c>
      <c r="B57" s="565">
        <v>69</v>
      </c>
      <c r="C57" s="565">
        <v>198.83333333333334</v>
      </c>
      <c r="D57" s="562" t="s">
        <v>897</v>
      </c>
      <c r="E57" s="566"/>
      <c r="G57" s="553">
        <v>35065</v>
      </c>
      <c r="H57" s="567">
        <v>5.6</v>
      </c>
      <c r="I57" s="571">
        <v>366125</v>
      </c>
    </row>
    <row r="58" spans="1:9" s="563" customFormat="1">
      <c r="A58" s="553">
        <v>27061</v>
      </c>
      <c r="B58" s="568">
        <v>149</v>
      </c>
      <c r="C58" s="568">
        <v>181.16666666666666</v>
      </c>
      <c r="D58" s="562" t="s">
        <v>897</v>
      </c>
      <c r="E58" s="566"/>
      <c r="G58" s="553">
        <v>35096</v>
      </c>
      <c r="H58" s="569">
        <v>5.5</v>
      </c>
      <c r="I58" s="570">
        <v>382000</v>
      </c>
    </row>
    <row r="59" spans="1:9" s="563" customFormat="1">
      <c r="A59" s="553">
        <v>27089</v>
      </c>
      <c r="B59" s="565">
        <v>42</v>
      </c>
      <c r="C59" s="565">
        <v>169</v>
      </c>
      <c r="D59" s="562" t="s">
        <v>897</v>
      </c>
      <c r="E59" s="566"/>
      <c r="G59" s="553">
        <v>35125</v>
      </c>
      <c r="H59" s="567">
        <v>5.5</v>
      </c>
      <c r="I59" s="571">
        <v>378050</v>
      </c>
    </row>
    <row r="60" spans="1:9" s="563" customFormat="1">
      <c r="A60" s="553">
        <v>27120</v>
      </c>
      <c r="B60" s="568">
        <v>89</v>
      </c>
      <c r="C60" s="568">
        <v>129.83333333333334</v>
      </c>
      <c r="D60" s="562" t="s">
        <v>897</v>
      </c>
      <c r="E60" s="566"/>
      <c r="G60" s="553">
        <v>35156</v>
      </c>
      <c r="H60" s="569">
        <v>5.6</v>
      </c>
      <c r="I60" s="569">
        <v>377562.5</v>
      </c>
    </row>
    <row r="61" spans="1:9" s="563" customFormat="1">
      <c r="A61" s="553">
        <v>27150</v>
      </c>
      <c r="B61" s="565">
        <v>163</v>
      </c>
      <c r="C61" s="565">
        <v>106.33333333333333</v>
      </c>
      <c r="D61" s="562" t="s">
        <v>897</v>
      </c>
      <c r="E61" s="566"/>
      <c r="G61" s="553">
        <v>35186</v>
      </c>
      <c r="H61" s="567">
        <v>5.6</v>
      </c>
      <c r="I61" s="567">
        <v>347687.5</v>
      </c>
    </row>
    <row r="62" spans="1:9" s="563" customFormat="1">
      <c r="A62" s="553">
        <v>27181</v>
      </c>
      <c r="B62" s="568">
        <v>55</v>
      </c>
      <c r="C62" s="568">
        <v>94.5</v>
      </c>
      <c r="D62" s="562" t="s">
        <v>897</v>
      </c>
      <c r="E62" s="566"/>
      <c r="G62" s="553">
        <v>35217</v>
      </c>
      <c r="H62" s="569">
        <v>5.3</v>
      </c>
      <c r="I62" s="570">
        <v>344000</v>
      </c>
    </row>
    <row r="63" spans="1:9" s="563" customFormat="1">
      <c r="A63" s="553">
        <v>27211</v>
      </c>
      <c r="B63" s="565">
        <v>32</v>
      </c>
      <c r="C63" s="565">
        <v>88.333333333333329</v>
      </c>
      <c r="D63" s="562" t="s">
        <v>897</v>
      </c>
      <c r="E63" s="566"/>
      <c r="G63" s="553">
        <v>35247</v>
      </c>
      <c r="H63" s="567">
        <v>5.5</v>
      </c>
      <c r="I63" s="567">
        <v>339687.5</v>
      </c>
    </row>
    <row r="64" spans="1:9" s="563" customFormat="1">
      <c r="A64" s="553">
        <v>27242</v>
      </c>
      <c r="B64" s="568">
        <v>-15</v>
      </c>
      <c r="C64" s="568">
        <v>61</v>
      </c>
      <c r="D64" s="562" t="s">
        <v>897</v>
      </c>
      <c r="E64" s="566"/>
      <c r="G64" s="553">
        <v>35278</v>
      </c>
      <c r="H64" s="569">
        <v>5.0999999999999996</v>
      </c>
      <c r="I64" s="570">
        <v>331550</v>
      </c>
    </row>
    <row r="65" spans="1:9" s="563" customFormat="1">
      <c r="A65" s="553">
        <v>27273</v>
      </c>
      <c r="B65" s="565">
        <v>-5</v>
      </c>
      <c r="C65" s="565">
        <v>53.166666666666664</v>
      </c>
      <c r="D65" s="562" t="s">
        <v>897</v>
      </c>
      <c r="E65" s="566"/>
      <c r="G65" s="553">
        <v>35309</v>
      </c>
      <c r="H65" s="567">
        <v>5.2</v>
      </c>
      <c r="I65" s="567">
        <v>337187.5</v>
      </c>
    </row>
    <row r="66" spans="1:9" s="563" customFormat="1">
      <c r="A66" s="553">
        <v>27303</v>
      </c>
      <c r="B66" s="568">
        <v>13</v>
      </c>
      <c r="C66" s="568">
        <v>40.5</v>
      </c>
      <c r="D66" s="562" t="s">
        <v>897</v>
      </c>
      <c r="E66" s="566"/>
      <c r="G66" s="553">
        <v>35339</v>
      </c>
      <c r="H66" s="569">
        <v>5.2</v>
      </c>
      <c r="I66" s="570">
        <v>340625</v>
      </c>
    </row>
    <row r="67" spans="1:9" s="563" customFormat="1">
      <c r="A67" s="553">
        <v>27334</v>
      </c>
      <c r="B67" s="565">
        <v>-368</v>
      </c>
      <c r="C67" s="565">
        <v>-48</v>
      </c>
      <c r="D67" s="562" t="s">
        <v>897</v>
      </c>
      <c r="E67" s="566"/>
      <c r="G67" s="553">
        <v>35370</v>
      </c>
      <c r="H67" s="567">
        <v>5.4</v>
      </c>
      <c r="I67" s="571">
        <v>337800</v>
      </c>
    </row>
    <row r="68" spans="1:9" s="563" customFormat="1">
      <c r="A68" s="553">
        <v>27364</v>
      </c>
      <c r="B68" s="568">
        <v>-602</v>
      </c>
      <c r="C68" s="568">
        <v>-157.5</v>
      </c>
      <c r="D68" s="562" t="s">
        <v>897</v>
      </c>
      <c r="E68" s="566"/>
      <c r="G68" s="553">
        <v>35400</v>
      </c>
      <c r="H68" s="569">
        <v>5.4</v>
      </c>
      <c r="I68" s="569">
        <v>347812.5</v>
      </c>
    </row>
    <row r="69" spans="1:9" s="563" customFormat="1">
      <c r="A69" s="553">
        <v>27395</v>
      </c>
      <c r="B69" s="565">
        <v>-360</v>
      </c>
      <c r="C69" s="565">
        <v>-222.83333333333334</v>
      </c>
      <c r="D69" s="562" t="s">
        <v>897</v>
      </c>
      <c r="E69" s="566"/>
      <c r="G69" s="553">
        <v>35431</v>
      </c>
      <c r="H69" s="567">
        <v>5.3</v>
      </c>
      <c r="I69" s="567">
        <v>344562.5</v>
      </c>
    </row>
    <row r="70" spans="1:9" s="563" customFormat="1">
      <c r="A70" s="553">
        <v>27426</v>
      </c>
      <c r="B70" s="568">
        <v>-378</v>
      </c>
      <c r="C70" s="568">
        <v>-283.33333333333331</v>
      </c>
      <c r="D70" s="562" t="s">
        <v>897</v>
      </c>
      <c r="E70" s="566"/>
      <c r="G70" s="553">
        <v>35462</v>
      </c>
      <c r="H70" s="569">
        <v>5.2</v>
      </c>
      <c r="I70" s="569">
        <v>328687.5</v>
      </c>
    </row>
    <row r="71" spans="1:9" s="563" customFormat="1">
      <c r="A71" s="553">
        <v>27454</v>
      </c>
      <c r="B71" s="565">
        <v>-270</v>
      </c>
      <c r="C71" s="565">
        <v>-327.5</v>
      </c>
      <c r="D71" s="562" t="s">
        <v>897</v>
      </c>
      <c r="E71" s="566"/>
      <c r="G71" s="553">
        <v>35490</v>
      </c>
      <c r="H71" s="567">
        <v>5.2</v>
      </c>
      <c r="I71" s="571">
        <v>318550</v>
      </c>
    </row>
    <row r="72" spans="1:9" s="563" customFormat="1">
      <c r="A72" s="553">
        <v>27485</v>
      </c>
      <c r="B72" s="568">
        <v>-186</v>
      </c>
      <c r="C72" s="568">
        <v>-360.66666666666669</v>
      </c>
      <c r="D72" s="562" t="s">
        <v>897</v>
      </c>
      <c r="E72" s="566"/>
      <c r="G72" s="553">
        <v>35521</v>
      </c>
      <c r="H72" s="569">
        <v>5.0999999999999996</v>
      </c>
      <c r="I72" s="569">
        <v>323937.5</v>
      </c>
    </row>
    <row r="73" spans="1:9" s="563" customFormat="1">
      <c r="A73" s="553">
        <v>27515</v>
      </c>
      <c r="B73" s="565">
        <v>160</v>
      </c>
      <c r="C73" s="565">
        <v>-272.66666666666669</v>
      </c>
      <c r="D73" s="562" t="s">
        <v>897</v>
      </c>
      <c r="E73" s="566"/>
      <c r="G73" s="553">
        <v>35551</v>
      </c>
      <c r="H73" s="567">
        <v>4.9000000000000004</v>
      </c>
      <c r="I73" s="571">
        <v>326600</v>
      </c>
    </row>
    <row r="74" spans="1:9" s="563" customFormat="1">
      <c r="A74" s="553">
        <v>27546</v>
      </c>
      <c r="B74" s="568">
        <v>-104</v>
      </c>
      <c r="C74" s="568">
        <v>-189.66666666666666</v>
      </c>
      <c r="D74" s="562" t="s">
        <v>897</v>
      </c>
      <c r="E74" s="566"/>
      <c r="G74" s="553">
        <v>35582</v>
      </c>
      <c r="H74" s="570">
        <v>5</v>
      </c>
      <c r="I74" s="570">
        <v>324500</v>
      </c>
    </row>
    <row r="75" spans="1:9" s="563" customFormat="1">
      <c r="A75" s="553">
        <v>27576</v>
      </c>
      <c r="B75" s="565">
        <v>249</v>
      </c>
      <c r="C75" s="565">
        <v>-88.166666666666671</v>
      </c>
      <c r="D75" s="562" t="s">
        <v>897</v>
      </c>
      <c r="E75" s="566"/>
      <c r="G75" s="553">
        <v>35612</v>
      </c>
      <c r="H75" s="567">
        <v>4.9000000000000004</v>
      </c>
      <c r="I75" s="567">
        <v>325562.5</v>
      </c>
    </row>
    <row r="76" spans="1:9" s="563" customFormat="1">
      <c r="A76" s="553">
        <v>27607</v>
      </c>
      <c r="B76" s="568">
        <v>386</v>
      </c>
      <c r="C76" s="568">
        <v>39.166666666666664</v>
      </c>
      <c r="D76" s="562" t="s">
        <v>897</v>
      </c>
      <c r="E76" s="566"/>
      <c r="G76" s="553">
        <v>35643</v>
      </c>
      <c r="H76" s="569">
        <v>4.8</v>
      </c>
      <c r="I76" s="570">
        <v>322950</v>
      </c>
    </row>
    <row r="77" spans="1:9" s="563" customFormat="1">
      <c r="A77" s="553">
        <v>27638</v>
      </c>
      <c r="B77" s="565">
        <v>78</v>
      </c>
      <c r="C77" s="565">
        <v>97.166666666666671</v>
      </c>
      <c r="D77" s="562" t="s">
        <v>897</v>
      </c>
      <c r="E77" s="566"/>
      <c r="G77" s="553">
        <v>35674</v>
      </c>
      <c r="H77" s="567">
        <v>4.9000000000000004</v>
      </c>
      <c r="I77" s="571">
        <v>321125</v>
      </c>
    </row>
    <row r="78" spans="1:9" s="563" customFormat="1">
      <c r="A78" s="553">
        <v>27668</v>
      </c>
      <c r="B78" s="568">
        <v>303</v>
      </c>
      <c r="C78" s="568">
        <v>178.66666666666666</v>
      </c>
      <c r="D78" s="562" t="s">
        <v>897</v>
      </c>
      <c r="E78" s="566"/>
      <c r="G78" s="553">
        <v>35704</v>
      </c>
      <c r="H78" s="569">
        <v>4.7</v>
      </c>
      <c r="I78" s="570">
        <v>312500</v>
      </c>
    </row>
    <row r="79" spans="1:9" s="563" customFormat="1">
      <c r="A79" s="553">
        <v>27699</v>
      </c>
      <c r="B79" s="565">
        <v>144</v>
      </c>
      <c r="C79" s="565">
        <v>176</v>
      </c>
      <c r="D79" s="562" t="s">
        <v>897</v>
      </c>
      <c r="E79" s="566"/>
      <c r="G79" s="553">
        <v>35735</v>
      </c>
      <c r="H79" s="567">
        <v>4.5999999999999996</v>
      </c>
      <c r="I79" s="571">
        <v>312700</v>
      </c>
    </row>
    <row r="80" spans="1:9" s="563" customFormat="1">
      <c r="A80" s="553">
        <v>27729</v>
      </c>
      <c r="B80" s="568">
        <v>338</v>
      </c>
      <c r="C80" s="568">
        <v>249.66666666666666</v>
      </c>
      <c r="D80" s="562" t="s">
        <v>897</v>
      </c>
      <c r="E80" s="566"/>
      <c r="G80" s="553">
        <v>35765</v>
      </c>
      <c r="H80" s="569">
        <v>4.7</v>
      </c>
      <c r="I80" s="569">
        <v>316062.5</v>
      </c>
    </row>
    <row r="81" spans="1:9" s="563" customFormat="1">
      <c r="A81" s="553">
        <v>27760</v>
      </c>
      <c r="B81" s="565">
        <v>489</v>
      </c>
      <c r="C81" s="565">
        <v>289.66666666666669</v>
      </c>
      <c r="D81" s="562" t="s">
        <v>897</v>
      </c>
      <c r="E81" s="566"/>
      <c r="G81" s="553">
        <v>35796</v>
      </c>
      <c r="H81" s="567">
        <v>4.5999999999999996</v>
      </c>
      <c r="I81" s="571">
        <v>318800</v>
      </c>
    </row>
    <row r="82" spans="1:9" s="563" customFormat="1">
      <c r="A82" s="553">
        <v>27791</v>
      </c>
      <c r="B82" s="568">
        <v>311</v>
      </c>
      <c r="C82" s="568">
        <v>277.16666666666669</v>
      </c>
      <c r="D82" s="562" t="s">
        <v>897</v>
      </c>
      <c r="E82" s="566"/>
      <c r="G82" s="553">
        <v>35827</v>
      </c>
      <c r="H82" s="569">
        <v>4.5999999999999996</v>
      </c>
      <c r="I82" s="570">
        <v>317375</v>
      </c>
    </row>
    <row r="83" spans="1:9" s="563" customFormat="1">
      <c r="A83" s="553">
        <v>27820</v>
      </c>
      <c r="B83" s="565">
        <v>232</v>
      </c>
      <c r="C83" s="565">
        <v>302.83333333333331</v>
      </c>
      <c r="D83" s="562" t="s">
        <v>897</v>
      </c>
      <c r="E83" s="566"/>
      <c r="G83" s="553">
        <v>35855</v>
      </c>
      <c r="H83" s="567">
        <v>4.7</v>
      </c>
      <c r="I83" s="567">
        <v>316812.5</v>
      </c>
    </row>
    <row r="84" spans="1:9" s="563" customFormat="1">
      <c r="A84" s="553">
        <v>27851</v>
      </c>
      <c r="B84" s="568">
        <v>244</v>
      </c>
      <c r="C84" s="568">
        <v>293</v>
      </c>
      <c r="D84" s="562" t="s">
        <v>897</v>
      </c>
      <c r="E84" s="566"/>
      <c r="G84" s="553">
        <v>35886</v>
      </c>
      <c r="H84" s="569">
        <v>4.3</v>
      </c>
      <c r="I84" s="570">
        <v>312625</v>
      </c>
    </row>
    <row r="85" spans="1:9" s="563" customFormat="1">
      <c r="A85" s="553">
        <v>27881</v>
      </c>
      <c r="B85" s="565">
        <v>18</v>
      </c>
      <c r="C85" s="565">
        <v>272</v>
      </c>
      <c r="D85" s="562" t="s">
        <v>897</v>
      </c>
      <c r="E85" s="566"/>
      <c r="G85" s="553">
        <v>35916</v>
      </c>
      <c r="H85" s="567">
        <v>4.4000000000000004</v>
      </c>
      <c r="I85" s="571">
        <v>309800</v>
      </c>
    </row>
    <row r="86" spans="1:9" s="563" customFormat="1">
      <c r="A86" s="553">
        <v>27912</v>
      </c>
      <c r="B86" s="568">
        <v>65</v>
      </c>
      <c r="C86" s="568">
        <v>226.5</v>
      </c>
      <c r="D86" s="562" t="s">
        <v>897</v>
      </c>
      <c r="E86" s="566"/>
      <c r="G86" s="553">
        <v>35947</v>
      </c>
      <c r="H86" s="569">
        <v>4.5</v>
      </c>
      <c r="I86" s="570">
        <v>322500</v>
      </c>
    </row>
    <row r="87" spans="1:9" s="563" customFormat="1">
      <c r="A87" s="553">
        <v>27942</v>
      </c>
      <c r="B87" s="565">
        <v>170</v>
      </c>
      <c r="C87" s="565">
        <v>173.33333333333334</v>
      </c>
      <c r="D87" s="562" t="s">
        <v>897</v>
      </c>
      <c r="E87" s="566"/>
      <c r="G87" s="553">
        <v>35977</v>
      </c>
      <c r="H87" s="567">
        <v>4.5</v>
      </c>
      <c r="I87" s="571">
        <v>345000</v>
      </c>
    </row>
    <row r="88" spans="1:9" s="563" customFormat="1">
      <c r="A88" s="553">
        <v>27973</v>
      </c>
      <c r="B88" s="568">
        <v>158</v>
      </c>
      <c r="C88" s="568">
        <v>147.83333333333334</v>
      </c>
      <c r="D88" s="562" t="s">
        <v>897</v>
      </c>
      <c r="E88" s="566"/>
      <c r="G88" s="553">
        <v>36008</v>
      </c>
      <c r="H88" s="569">
        <v>4.5</v>
      </c>
      <c r="I88" s="570">
        <v>318250</v>
      </c>
    </row>
    <row r="89" spans="1:9" s="563" customFormat="1">
      <c r="A89" s="553">
        <v>28004</v>
      </c>
      <c r="B89" s="565">
        <v>188</v>
      </c>
      <c r="C89" s="565">
        <v>140.5</v>
      </c>
      <c r="D89" s="562" t="s">
        <v>897</v>
      </c>
      <c r="E89" s="566"/>
      <c r="G89" s="553">
        <v>36039</v>
      </c>
      <c r="H89" s="567">
        <v>4.5999999999999996</v>
      </c>
      <c r="I89" s="571">
        <v>306875</v>
      </c>
    </row>
    <row r="90" spans="1:9" s="563" customFormat="1">
      <c r="A90" s="553">
        <v>28034</v>
      </c>
      <c r="B90" s="568">
        <v>13</v>
      </c>
      <c r="C90" s="568">
        <v>102</v>
      </c>
      <c r="D90" s="562" t="s">
        <v>897</v>
      </c>
      <c r="E90" s="566"/>
      <c r="G90" s="553">
        <v>36069</v>
      </c>
      <c r="H90" s="569">
        <v>4.5</v>
      </c>
      <c r="I90" s="570">
        <v>307400</v>
      </c>
    </row>
    <row r="91" spans="1:9" s="563" customFormat="1">
      <c r="A91" s="553">
        <v>28065</v>
      </c>
      <c r="B91" s="565">
        <v>332</v>
      </c>
      <c r="C91" s="565">
        <v>154.33333333333334</v>
      </c>
      <c r="D91" s="562" t="s">
        <v>897</v>
      </c>
      <c r="E91" s="566"/>
      <c r="G91" s="553">
        <v>36100</v>
      </c>
      <c r="H91" s="567">
        <v>4.4000000000000004</v>
      </c>
      <c r="I91" s="571">
        <v>315250</v>
      </c>
    </row>
    <row r="92" spans="1:9" s="563" customFormat="1">
      <c r="A92" s="553">
        <v>28095</v>
      </c>
      <c r="B92" s="568">
        <v>211</v>
      </c>
      <c r="C92" s="568">
        <v>178.66666666666666</v>
      </c>
      <c r="D92" s="562" t="s">
        <v>897</v>
      </c>
      <c r="E92" s="566"/>
      <c r="G92" s="553">
        <v>36130</v>
      </c>
      <c r="H92" s="569">
        <v>4.4000000000000004</v>
      </c>
      <c r="I92" s="569">
        <v>313812.5</v>
      </c>
    </row>
    <row r="93" spans="1:9" s="563" customFormat="1">
      <c r="A93" s="553">
        <v>28126</v>
      </c>
      <c r="B93" s="565">
        <v>244</v>
      </c>
      <c r="C93" s="565">
        <v>191</v>
      </c>
      <c r="D93" s="562" t="s">
        <v>897</v>
      </c>
      <c r="E93" s="566"/>
      <c r="G93" s="553">
        <v>36161</v>
      </c>
      <c r="H93" s="567">
        <v>4.3</v>
      </c>
      <c r="I93" s="571">
        <v>327750</v>
      </c>
    </row>
    <row r="94" spans="1:9" s="563" customFormat="1">
      <c r="A94" s="553">
        <v>28157</v>
      </c>
      <c r="B94" s="568">
        <v>295</v>
      </c>
      <c r="C94" s="568">
        <v>213.83333333333334</v>
      </c>
      <c r="D94" s="562" t="s">
        <v>897</v>
      </c>
      <c r="E94" s="566"/>
      <c r="G94" s="553">
        <v>36192</v>
      </c>
      <c r="H94" s="569">
        <v>4.4000000000000004</v>
      </c>
      <c r="I94" s="569">
        <v>305062.5</v>
      </c>
    </row>
    <row r="95" spans="1:9" s="563" customFormat="1">
      <c r="A95" s="553">
        <v>28185</v>
      </c>
      <c r="B95" s="565">
        <v>404</v>
      </c>
      <c r="C95" s="565">
        <v>249.83333333333334</v>
      </c>
      <c r="D95" s="562" t="s">
        <v>897</v>
      </c>
      <c r="E95" s="566"/>
      <c r="G95" s="553">
        <v>36220</v>
      </c>
      <c r="H95" s="567">
        <v>4.2</v>
      </c>
      <c r="I95" s="567">
        <v>303187.5</v>
      </c>
    </row>
    <row r="96" spans="1:9" s="563" customFormat="1">
      <c r="A96" s="553">
        <v>28216</v>
      </c>
      <c r="B96" s="568">
        <v>339</v>
      </c>
      <c r="C96" s="568">
        <v>304.16666666666669</v>
      </c>
      <c r="D96" s="562" t="s">
        <v>897</v>
      </c>
      <c r="E96" s="566"/>
      <c r="G96" s="553">
        <v>36251</v>
      </c>
      <c r="H96" s="569">
        <v>4.3</v>
      </c>
      <c r="I96" s="570">
        <v>308000</v>
      </c>
    </row>
    <row r="97" spans="1:9" s="563" customFormat="1">
      <c r="A97" s="553">
        <v>28246</v>
      </c>
      <c r="B97" s="565">
        <v>359</v>
      </c>
      <c r="C97" s="565">
        <v>308.66666666666669</v>
      </c>
      <c r="D97" s="562" t="s">
        <v>897</v>
      </c>
      <c r="E97" s="566"/>
      <c r="G97" s="553">
        <v>36281</v>
      </c>
      <c r="H97" s="567">
        <v>4.2</v>
      </c>
      <c r="I97" s="571">
        <v>302300</v>
      </c>
    </row>
    <row r="98" spans="1:9" s="563" customFormat="1">
      <c r="A98" s="553">
        <v>28277</v>
      </c>
      <c r="B98" s="568">
        <v>399</v>
      </c>
      <c r="C98" s="568">
        <v>340</v>
      </c>
      <c r="D98" s="562" t="s">
        <v>897</v>
      </c>
      <c r="E98" s="566"/>
      <c r="G98" s="553">
        <v>36312</v>
      </c>
      <c r="H98" s="569">
        <v>4.3</v>
      </c>
      <c r="I98" s="569">
        <v>297687.5</v>
      </c>
    </row>
    <row r="99" spans="1:9" s="563" customFormat="1">
      <c r="A99" s="553">
        <v>28307</v>
      </c>
      <c r="B99" s="565">
        <v>348</v>
      </c>
      <c r="C99" s="565">
        <v>357.33333333333331</v>
      </c>
      <c r="D99" s="562" t="s">
        <v>897</v>
      </c>
      <c r="E99" s="566"/>
      <c r="G99" s="553">
        <v>36342</v>
      </c>
      <c r="H99" s="567">
        <v>4.3</v>
      </c>
      <c r="I99" s="571">
        <v>294300</v>
      </c>
    </row>
    <row r="100" spans="1:9" s="563" customFormat="1">
      <c r="A100" s="553">
        <v>28338</v>
      </c>
      <c r="B100" s="568">
        <v>238</v>
      </c>
      <c r="C100" s="568">
        <v>347.83333333333331</v>
      </c>
      <c r="D100" s="562" t="s">
        <v>897</v>
      </c>
      <c r="E100" s="566"/>
      <c r="G100" s="553">
        <v>36373</v>
      </c>
      <c r="H100" s="569">
        <v>4.2</v>
      </c>
      <c r="I100" s="569">
        <v>296187.5</v>
      </c>
    </row>
    <row r="101" spans="1:9" s="563" customFormat="1">
      <c r="A101" s="553">
        <v>28369</v>
      </c>
      <c r="B101" s="565">
        <v>458</v>
      </c>
      <c r="C101" s="565">
        <v>356.83333333333331</v>
      </c>
      <c r="D101" s="562" t="s">
        <v>897</v>
      </c>
      <c r="E101" s="566"/>
      <c r="G101" s="553">
        <v>36404</v>
      </c>
      <c r="H101" s="567">
        <v>4.2</v>
      </c>
      <c r="I101" s="567">
        <v>287812.5</v>
      </c>
    </row>
    <row r="102" spans="1:9" s="563" customFormat="1">
      <c r="A102" s="553">
        <v>28399</v>
      </c>
      <c r="B102" s="568">
        <v>262</v>
      </c>
      <c r="C102" s="568">
        <v>344</v>
      </c>
      <c r="D102" s="562" t="s">
        <v>897</v>
      </c>
      <c r="E102" s="566"/>
      <c r="G102" s="553">
        <v>36434</v>
      </c>
      <c r="H102" s="569">
        <v>4.0999999999999996</v>
      </c>
      <c r="I102" s="570">
        <v>293350</v>
      </c>
    </row>
    <row r="103" spans="1:9" s="563" customFormat="1">
      <c r="A103" s="553">
        <v>28430</v>
      </c>
      <c r="B103" s="565">
        <v>379</v>
      </c>
      <c r="C103" s="565">
        <v>347.33333333333331</v>
      </c>
      <c r="D103" s="562" t="s">
        <v>897</v>
      </c>
      <c r="E103" s="566"/>
      <c r="G103" s="553">
        <v>36465</v>
      </c>
      <c r="H103" s="567">
        <v>4.0999999999999996</v>
      </c>
      <c r="I103" s="567">
        <v>282062.5</v>
      </c>
    </row>
    <row r="104" spans="1:9" s="563" customFormat="1">
      <c r="A104" s="553">
        <v>28460</v>
      </c>
      <c r="B104" s="568">
        <v>235</v>
      </c>
      <c r="C104" s="568">
        <v>320</v>
      </c>
      <c r="D104" s="562" t="s">
        <v>897</v>
      </c>
      <c r="E104" s="566"/>
      <c r="G104" s="553">
        <v>36495</v>
      </c>
      <c r="H104" s="570">
        <v>4</v>
      </c>
      <c r="I104" s="569">
        <v>281437.5</v>
      </c>
    </row>
    <row r="105" spans="1:9" s="563" customFormat="1">
      <c r="A105" s="553">
        <v>28491</v>
      </c>
      <c r="B105" s="565">
        <v>187</v>
      </c>
      <c r="C105" s="565">
        <v>293.16666666666669</v>
      </c>
      <c r="D105" s="562" t="s">
        <v>897</v>
      </c>
      <c r="E105" s="566"/>
      <c r="G105" s="553">
        <v>36526</v>
      </c>
      <c r="H105" s="571">
        <v>4</v>
      </c>
      <c r="I105" s="571">
        <v>285300</v>
      </c>
    </row>
    <row r="106" spans="1:9" s="563" customFormat="1">
      <c r="A106" s="553">
        <v>28522</v>
      </c>
      <c r="B106" s="568">
        <v>353</v>
      </c>
      <c r="C106" s="568">
        <v>312.33333333333331</v>
      </c>
      <c r="D106" s="562" t="s">
        <v>897</v>
      </c>
      <c r="E106" s="566"/>
      <c r="G106" s="553">
        <v>36557</v>
      </c>
      <c r="H106" s="569">
        <v>4.0999999999999996</v>
      </c>
      <c r="I106" s="570">
        <v>294125</v>
      </c>
    </row>
    <row r="107" spans="1:9" s="563" customFormat="1">
      <c r="A107" s="553">
        <v>28550</v>
      </c>
      <c r="B107" s="565">
        <v>513</v>
      </c>
      <c r="C107" s="565">
        <v>321.5</v>
      </c>
      <c r="D107" s="562" t="s">
        <v>897</v>
      </c>
      <c r="E107" s="566"/>
      <c r="G107" s="553">
        <v>36586</v>
      </c>
      <c r="H107" s="571">
        <v>4</v>
      </c>
      <c r="I107" s="571">
        <v>279625</v>
      </c>
    </row>
    <row r="108" spans="1:9" s="563" customFormat="1">
      <c r="A108" s="553">
        <v>28581</v>
      </c>
      <c r="B108" s="568">
        <v>702</v>
      </c>
      <c r="C108" s="568">
        <v>394.83333333333331</v>
      </c>
      <c r="D108" s="562" t="s">
        <v>897</v>
      </c>
      <c r="E108" s="566"/>
      <c r="G108" s="553">
        <v>36617</v>
      </c>
      <c r="H108" s="569">
        <v>3.8</v>
      </c>
      <c r="I108" s="570">
        <v>269000</v>
      </c>
    </row>
    <row r="109" spans="1:9" s="563" customFormat="1">
      <c r="A109" s="553">
        <v>28611</v>
      </c>
      <c r="B109" s="565">
        <v>346</v>
      </c>
      <c r="C109" s="565">
        <v>389.33333333333331</v>
      </c>
      <c r="D109" s="562" t="s">
        <v>897</v>
      </c>
      <c r="E109" s="566"/>
      <c r="G109" s="553">
        <v>36647</v>
      </c>
      <c r="H109" s="571">
        <v>4</v>
      </c>
      <c r="I109" s="571">
        <v>282500</v>
      </c>
    </row>
    <row r="110" spans="1:9" s="563" customFormat="1">
      <c r="A110" s="553">
        <v>28642</v>
      </c>
      <c r="B110" s="568">
        <v>442</v>
      </c>
      <c r="C110" s="568">
        <v>423.83333333333331</v>
      </c>
      <c r="D110" s="562" t="s">
        <v>897</v>
      </c>
      <c r="E110" s="566"/>
      <c r="G110" s="553">
        <v>36678</v>
      </c>
      <c r="H110" s="570">
        <v>4</v>
      </c>
      <c r="I110" s="570">
        <v>285750</v>
      </c>
    </row>
    <row r="111" spans="1:9" s="563" customFormat="1">
      <c r="A111" s="553">
        <v>28672</v>
      </c>
      <c r="B111" s="565">
        <v>254</v>
      </c>
      <c r="C111" s="565">
        <v>435</v>
      </c>
      <c r="D111" s="562" t="s">
        <v>897</v>
      </c>
      <c r="E111" s="566"/>
      <c r="G111" s="553">
        <v>36708</v>
      </c>
      <c r="H111" s="571">
        <v>4</v>
      </c>
      <c r="I111" s="571">
        <v>293150</v>
      </c>
    </row>
    <row r="112" spans="1:9" s="563" customFormat="1">
      <c r="A112" s="553">
        <v>28703</v>
      </c>
      <c r="B112" s="568">
        <v>276</v>
      </c>
      <c r="C112" s="568">
        <v>422.16666666666669</v>
      </c>
      <c r="D112" s="562" t="s">
        <v>897</v>
      </c>
      <c r="E112" s="566"/>
      <c r="G112" s="553">
        <v>36739</v>
      </c>
      <c r="H112" s="569">
        <v>4.0999999999999996</v>
      </c>
      <c r="I112" s="570">
        <v>307125</v>
      </c>
    </row>
    <row r="113" spans="1:9" s="563" customFormat="1">
      <c r="A113" s="553">
        <v>28734</v>
      </c>
      <c r="B113" s="565">
        <v>137</v>
      </c>
      <c r="C113" s="565">
        <v>359.5</v>
      </c>
      <c r="D113" s="562" t="s">
        <v>897</v>
      </c>
      <c r="E113" s="566"/>
      <c r="G113" s="553">
        <v>36770</v>
      </c>
      <c r="H113" s="567">
        <v>3.9</v>
      </c>
      <c r="I113" s="571">
        <v>306400</v>
      </c>
    </row>
    <row r="114" spans="1:9" s="563" customFormat="1">
      <c r="A114" s="553">
        <v>28764</v>
      </c>
      <c r="B114" s="568">
        <v>336</v>
      </c>
      <c r="C114" s="568">
        <v>298.5</v>
      </c>
      <c r="D114" s="562" t="s">
        <v>897</v>
      </c>
      <c r="E114" s="566"/>
      <c r="G114" s="553">
        <v>36800</v>
      </c>
      <c r="H114" s="569">
        <v>3.9</v>
      </c>
      <c r="I114" s="569">
        <v>299187.5</v>
      </c>
    </row>
    <row r="115" spans="1:9" s="563" customFormat="1">
      <c r="A115" s="553">
        <v>28795</v>
      </c>
      <c r="B115" s="565">
        <v>437</v>
      </c>
      <c r="C115" s="565">
        <v>313.66666666666669</v>
      </c>
      <c r="D115" s="562" t="s">
        <v>897</v>
      </c>
      <c r="E115" s="566"/>
      <c r="G115" s="553">
        <v>36831</v>
      </c>
      <c r="H115" s="567">
        <v>3.9</v>
      </c>
      <c r="I115" s="571">
        <v>318125</v>
      </c>
    </row>
    <row r="116" spans="1:9" s="563" customFormat="1">
      <c r="A116" s="553">
        <v>28825</v>
      </c>
      <c r="B116" s="568">
        <v>283</v>
      </c>
      <c r="C116" s="568">
        <v>287.16666666666669</v>
      </c>
      <c r="D116" s="562" t="s">
        <v>897</v>
      </c>
      <c r="E116" s="566"/>
      <c r="G116" s="553">
        <v>36861</v>
      </c>
      <c r="H116" s="569">
        <v>3.9</v>
      </c>
      <c r="I116" s="570">
        <v>341450</v>
      </c>
    </row>
    <row r="117" spans="1:9" s="563" customFormat="1">
      <c r="A117" s="553">
        <v>28856</v>
      </c>
      <c r="B117" s="565">
        <v>137</v>
      </c>
      <c r="C117" s="565">
        <v>267.66666666666669</v>
      </c>
      <c r="D117" s="562" t="s">
        <v>897</v>
      </c>
      <c r="E117" s="566"/>
      <c r="G117" s="553">
        <v>36892</v>
      </c>
      <c r="H117" s="567">
        <v>4.2</v>
      </c>
      <c r="I117" s="567">
        <v>343187.5</v>
      </c>
    </row>
    <row r="118" spans="1:9" s="563" customFormat="1">
      <c r="A118" s="553">
        <v>28887</v>
      </c>
      <c r="B118" s="568">
        <v>243</v>
      </c>
      <c r="C118" s="568">
        <v>262.16666666666669</v>
      </c>
      <c r="D118" s="562" t="s">
        <v>897</v>
      </c>
      <c r="E118" s="566"/>
      <c r="G118" s="553">
        <v>36923</v>
      </c>
      <c r="H118" s="569">
        <v>4.2</v>
      </c>
      <c r="I118" s="569">
        <v>361937.5</v>
      </c>
    </row>
    <row r="119" spans="1:9" s="563" customFormat="1">
      <c r="A119" s="553">
        <v>28915</v>
      </c>
      <c r="B119" s="565">
        <v>426</v>
      </c>
      <c r="C119" s="565">
        <v>310.33333333333331</v>
      </c>
      <c r="D119" s="562" t="s">
        <v>897</v>
      </c>
      <c r="E119" s="566"/>
      <c r="G119" s="553">
        <v>36951</v>
      </c>
      <c r="H119" s="567">
        <v>4.3</v>
      </c>
      <c r="I119" s="571">
        <v>383500</v>
      </c>
    </row>
    <row r="120" spans="1:9" s="563" customFormat="1">
      <c r="A120" s="553">
        <v>28946</v>
      </c>
      <c r="B120" s="568">
        <v>-62</v>
      </c>
      <c r="C120" s="568">
        <v>244</v>
      </c>
      <c r="D120" s="562" t="s">
        <v>897</v>
      </c>
      <c r="E120" s="566"/>
      <c r="G120" s="553">
        <v>36982</v>
      </c>
      <c r="H120" s="569">
        <v>4.4000000000000004</v>
      </c>
      <c r="I120" s="570">
        <v>391250</v>
      </c>
    </row>
    <row r="121" spans="1:9" s="563" customFormat="1">
      <c r="A121" s="553">
        <v>28976</v>
      </c>
      <c r="B121" s="565">
        <v>372</v>
      </c>
      <c r="C121" s="565">
        <v>233.16666666666666</v>
      </c>
      <c r="D121" s="562" t="s">
        <v>897</v>
      </c>
      <c r="E121" s="566"/>
      <c r="G121" s="553">
        <v>37012</v>
      </c>
      <c r="H121" s="567">
        <v>4.3</v>
      </c>
      <c r="I121" s="571">
        <v>394000</v>
      </c>
    </row>
    <row r="122" spans="1:9" s="563" customFormat="1">
      <c r="A122" s="553">
        <v>29007</v>
      </c>
      <c r="B122" s="568">
        <v>318</v>
      </c>
      <c r="C122" s="568">
        <v>239</v>
      </c>
      <c r="D122" s="562" t="s">
        <v>897</v>
      </c>
      <c r="E122" s="566"/>
      <c r="G122" s="553">
        <v>37043</v>
      </c>
      <c r="H122" s="569">
        <v>4.5</v>
      </c>
      <c r="I122" s="570">
        <v>400750</v>
      </c>
    </row>
    <row r="123" spans="1:9" s="563" customFormat="1">
      <c r="A123" s="553">
        <v>29037</v>
      </c>
      <c r="B123" s="565">
        <v>106</v>
      </c>
      <c r="C123" s="565">
        <v>233.83333333333334</v>
      </c>
      <c r="D123" s="562" t="s">
        <v>897</v>
      </c>
      <c r="E123" s="566"/>
      <c r="G123" s="553">
        <v>37073</v>
      </c>
      <c r="H123" s="567">
        <v>4.5999999999999996</v>
      </c>
      <c r="I123" s="567">
        <v>396312.5</v>
      </c>
    </row>
    <row r="124" spans="1:9" s="563" customFormat="1">
      <c r="A124" s="553">
        <v>29068</v>
      </c>
      <c r="B124" s="568">
        <v>82</v>
      </c>
      <c r="C124" s="568">
        <v>207</v>
      </c>
      <c r="D124" s="562" t="s">
        <v>897</v>
      </c>
      <c r="E124" s="566"/>
      <c r="G124" s="553">
        <v>37104</v>
      </c>
      <c r="H124" s="569">
        <v>4.9000000000000004</v>
      </c>
      <c r="I124" s="570">
        <v>396875</v>
      </c>
    </row>
    <row r="125" spans="1:9" s="563" customFormat="1">
      <c r="A125" s="553">
        <v>29099</v>
      </c>
      <c r="B125" s="565">
        <v>27</v>
      </c>
      <c r="C125" s="565">
        <v>140.5</v>
      </c>
      <c r="D125" s="562" t="s">
        <v>897</v>
      </c>
      <c r="E125" s="566"/>
      <c r="G125" s="553">
        <v>37135</v>
      </c>
      <c r="H125" s="571">
        <v>5</v>
      </c>
      <c r="I125" s="571">
        <v>411550</v>
      </c>
    </row>
    <row r="126" spans="1:9" s="563" customFormat="1">
      <c r="A126" s="553">
        <v>29129</v>
      </c>
      <c r="B126" s="568">
        <v>157</v>
      </c>
      <c r="C126" s="568">
        <v>177</v>
      </c>
      <c r="D126" s="562" t="s">
        <v>897</v>
      </c>
      <c r="E126" s="566"/>
      <c r="G126" s="553">
        <v>37165</v>
      </c>
      <c r="H126" s="569">
        <v>5.3</v>
      </c>
      <c r="I126" s="569">
        <v>478062.5</v>
      </c>
    </row>
    <row r="127" spans="1:9" s="563" customFormat="1">
      <c r="A127" s="553">
        <v>29160</v>
      </c>
      <c r="B127" s="565">
        <v>94</v>
      </c>
      <c r="C127" s="565">
        <v>130.66666666666666</v>
      </c>
      <c r="D127" s="562" t="s">
        <v>897</v>
      </c>
      <c r="E127" s="566"/>
      <c r="G127" s="553">
        <v>37196</v>
      </c>
      <c r="H127" s="567">
        <v>5.5</v>
      </c>
      <c r="I127" s="571">
        <v>455750</v>
      </c>
    </row>
    <row r="128" spans="1:9" s="563" customFormat="1">
      <c r="A128" s="553">
        <v>29190</v>
      </c>
      <c r="B128" s="568">
        <v>95</v>
      </c>
      <c r="C128" s="568">
        <v>93.5</v>
      </c>
      <c r="D128" s="562" t="s">
        <v>897</v>
      </c>
      <c r="E128" s="566"/>
      <c r="G128" s="553">
        <v>37226</v>
      </c>
      <c r="H128" s="569">
        <v>5.7</v>
      </c>
      <c r="I128" s="570">
        <v>430750</v>
      </c>
    </row>
    <row r="129" spans="1:9" s="563" customFormat="1">
      <c r="A129" s="553">
        <v>29221</v>
      </c>
      <c r="B129" s="565">
        <v>131</v>
      </c>
      <c r="C129" s="565">
        <v>97.666666666666671</v>
      </c>
      <c r="D129" s="562" t="s">
        <v>897</v>
      </c>
      <c r="E129" s="566"/>
      <c r="G129" s="553">
        <v>37257</v>
      </c>
      <c r="H129" s="567">
        <v>5.7</v>
      </c>
      <c r="I129" s="571">
        <v>409375</v>
      </c>
    </row>
    <row r="130" spans="1:9" s="563" customFormat="1">
      <c r="A130" s="553">
        <v>29252</v>
      </c>
      <c r="B130" s="568">
        <v>79</v>
      </c>
      <c r="C130" s="568">
        <v>97.166666666666671</v>
      </c>
      <c r="D130" s="562" t="s">
        <v>897</v>
      </c>
      <c r="E130" s="566"/>
      <c r="G130" s="553">
        <v>37288</v>
      </c>
      <c r="H130" s="569">
        <v>5.7</v>
      </c>
      <c r="I130" s="569">
        <v>404312.5</v>
      </c>
    </row>
    <row r="131" spans="1:9" s="563" customFormat="1">
      <c r="A131" s="553">
        <v>29281</v>
      </c>
      <c r="B131" s="565">
        <v>112</v>
      </c>
      <c r="C131" s="565">
        <v>111.33333333333333</v>
      </c>
      <c r="D131" s="562" t="s">
        <v>897</v>
      </c>
      <c r="E131" s="566"/>
      <c r="G131" s="553">
        <v>37316</v>
      </c>
      <c r="H131" s="567">
        <v>5.7</v>
      </c>
      <c r="I131" s="571">
        <v>401700</v>
      </c>
    </row>
    <row r="132" spans="1:9" s="563" customFormat="1">
      <c r="A132" s="553">
        <v>29312</v>
      </c>
      <c r="B132" s="568">
        <v>-145</v>
      </c>
      <c r="C132" s="568">
        <v>61</v>
      </c>
      <c r="D132" s="562" t="s">
        <v>897</v>
      </c>
      <c r="E132" s="566"/>
      <c r="G132" s="553">
        <v>37347</v>
      </c>
      <c r="H132" s="569">
        <v>5.9</v>
      </c>
      <c r="I132" s="569">
        <v>438187.5</v>
      </c>
    </row>
    <row r="133" spans="1:9" s="563" customFormat="1">
      <c r="A133" s="553">
        <v>29342</v>
      </c>
      <c r="B133" s="565">
        <v>-431</v>
      </c>
      <c r="C133" s="565">
        <v>-26.5</v>
      </c>
      <c r="D133" s="562" t="s">
        <v>897</v>
      </c>
      <c r="E133" s="566"/>
      <c r="G133" s="553">
        <v>37377</v>
      </c>
      <c r="H133" s="567">
        <v>5.8</v>
      </c>
      <c r="I133" s="571">
        <v>413500</v>
      </c>
    </row>
    <row r="134" spans="1:9" s="563" customFormat="1">
      <c r="A134" s="553">
        <v>29373</v>
      </c>
      <c r="B134" s="568">
        <v>-320</v>
      </c>
      <c r="C134" s="568">
        <v>-95.666666666666671</v>
      </c>
      <c r="D134" s="562" t="s">
        <v>897</v>
      </c>
      <c r="E134" s="566"/>
      <c r="G134" s="553">
        <v>37408</v>
      </c>
      <c r="H134" s="569">
        <v>5.8</v>
      </c>
      <c r="I134" s="570">
        <v>392900</v>
      </c>
    </row>
    <row r="135" spans="1:9" s="563" customFormat="1">
      <c r="A135" s="553">
        <v>29403</v>
      </c>
      <c r="B135" s="565">
        <v>-263</v>
      </c>
      <c r="C135" s="565">
        <v>-161.33333333333334</v>
      </c>
      <c r="D135" s="562" t="s">
        <v>897</v>
      </c>
      <c r="E135" s="566"/>
      <c r="G135" s="553">
        <v>37438</v>
      </c>
      <c r="H135" s="567">
        <v>5.8</v>
      </c>
      <c r="I135" s="571">
        <v>387125</v>
      </c>
    </row>
    <row r="136" spans="1:9" s="563" customFormat="1">
      <c r="A136" s="553">
        <v>29434</v>
      </c>
      <c r="B136" s="568">
        <v>260</v>
      </c>
      <c r="C136" s="568">
        <v>-131.16666666666666</v>
      </c>
      <c r="D136" s="562" t="s">
        <v>897</v>
      </c>
      <c r="E136" s="566"/>
      <c r="G136" s="553">
        <v>37469</v>
      </c>
      <c r="H136" s="569">
        <v>5.7</v>
      </c>
      <c r="I136" s="570">
        <v>390350</v>
      </c>
    </row>
    <row r="137" spans="1:9" s="563" customFormat="1">
      <c r="A137" s="553">
        <v>29465</v>
      </c>
      <c r="B137" s="565">
        <v>113</v>
      </c>
      <c r="C137" s="565">
        <v>-131</v>
      </c>
      <c r="D137" s="562" t="s">
        <v>897</v>
      </c>
      <c r="E137" s="566"/>
      <c r="G137" s="553">
        <v>37500</v>
      </c>
      <c r="H137" s="567">
        <v>5.7</v>
      </c>
      <c r="I137" s="571">
        <v>405500</v>
      </c>
    </row>
    <row r="138" spans="1:9" s="563" customFormat="1">
      <c r="A138" s="553">
        <v>29495</v>
      </c>
      <c r="B138" s="568">
        <v>280</v>
      </c>
      <c r="C138" s="568">
        <v>-60.166666666666664</v>
      </c>
      <c r="D138" s="562" t="s">
        <v>897</v>
      </c>
      <c r="E138" s="566"/>
      <c r="G138" s="553">
        <v>37530</v>
      </c>
      <c r="H138" s="569">
        <v>5.7</v>
      </c>
      <c r="I138" s="569">
        <v>406562.5</v>
      </c>
    </row>
    <row r="139" spans="1:9" s="563" customFormat="1">
      <c r="A139" s="553">
        <v>29526</v>
      </c>
      <c r="B139" s="565">
        <v>256</v>
      </c>
      <c r="C139" s="565">
        <v>54.333333333333336</v>
      </c>
      <c r="D139" s="562" t="s">
        <v>897</v>
      </c>
      <c r="E139" s="566"/>
      <c r="G139" s="553">
        <v>37561</v>
      </c>
      <c r="H139" s="567">
        <v>5.9</v>
      </c>
      <c r="I139" s="571">
        <v>400000</v>
      </c>
    </row>
    <row r="140" spans="1:9" s="563" customFormat="1">
      <c r="A140" s="553">
        <v>29556</v>
      </c>
      <c r="B140" s="568">
        <v>195</v>
      </c>
      <c r="C140" s="568">
        <v>140.16666666666666</v>
      </c>
      <c r="D140" s="562" t="s">
        <v>897</v>
      </c>
      <c r="E140" s="566"/>
      <c r="G140" s="553">
        <v>37591</v>
      </c>
      <c r="H140" s="570">
        <v>6</v>
      </c>
      <c r="I140" s="570">
        <v>405250</v>
      </c>
    </row>
    <row r="141" spans="1:9" s="563" customFormat="1">
      <c r="A141" s="553">
        <v>29587</v>
      </c>
      <c r="B141" s="565">
        <v>95</v>
      </c>
      <c r="C141" s="565">
        <v>199.83333333333334</v>
      </c>
      <c r="D141" s="562" t="s">
        <v>897</v>
      </c>
      <c r="E141" s="566"/>
      <c r="G141" s="553">
        <v>37622</v>
      </c>
      <c r="H141" s="567">
        <v>5.8</v>
      </c>
      <c r="I141" s="567">
        <v>397562.5</v>
      </c>
    </row>
    <row r="142" spans="1:9" s="563" customFormat="1">
      <c r="A142" s="553">
        <v>29618</v>
      </c>
      <c r="B142" s="568">
        <v>67</v>
      </c>
      <c r="C142" s="568">
        <v>167.66666666666666</v>
      </c>
      <c r="D142" s="562" t="s">
        <v>897</v>
      </c>
      <c r="E142" s="566"/>
      <c r="G142" s="553">
        <v>37653</v>
      </c>
      <c r="H142" s="569">
        <v>5.9</v>
      </c>
      <c r="I142" s="570">
        <v>405375</v>
      </c>
    </row>
    <row r="143" spans="1:9" s="563" customFormat="1">
      <c r="A143" s="553">
        <v>29646</v>
      </c>
      <c r="B143" s="565">
        <v>104</v>
      </c>
      <c r="C143" s="565">
        <v>166.16666666666666</v>
      </c>
      <c r="D143" s="562" t="s">
        <v>897</v>
      </c>
      <c r="E143" s="566"/>
      <c r="G143" s="553">
        <v>37681</v>
      </c>
      <c r="H143" s="567">
        <v>5.9</v>
      </c>
      <c r="I143" s="571">
        <v>424050</v>
      </c>
    </row>
    <row r="144" spans="1:9" s="563" customFormat="1">
      <c r="A144" s="553">
        <v>29677</v>
      </c>
      <c r="B144" s="568">
        <v>74</v>
      </c>
      <c r="C144" s="568">
        <v>131.83333333333334</v>
      </c>
      <c r="D144" s="562" t="s">
        <v>897</v>
      </c>
      <c r="E144" s="566"/>
      <c r="G144" s="553">
        <v>37712</v>
      </c>
      <c r="H144" s="570">
        <v>6</v>
      </c>
      <c r="I144" s="570">
        <v>429625</v>
      </c>
    </row>
    <row r="145" spans="1:9" s="563" customFormat="1">
      <c r="A145" s="553">
        <v>29707</v>
      </c>
      <c r="B145" s="565">
        <v>10</v>
      </c>
      <c r="C145" s="565">
        <v>90.833333333333329</v>
      </c>
      <c r="D145" s="562" t="s">
        <v>897</v>
      </c>
      <c r="E145" s="566"/>
      <c r="G145" s="553">
        <v>37742</v>
      </c>
      <c r="H145" s="567">
        <v>6.1</v>
      </c>
      <c r="I145" s="571">
        <v>429500</v>
      </c>
    </row>
    <row r="146" spans="1:9" s="563" customFormat="1">
      <c r="A146" s="553">
        <v>29738</v>
      </c>
      <c r="B146" s="568">
        <v>196</v>
      </c>
      <c r="C146" s="568">
        <v>91</v>
      </c>
      <c r="D146" s="562" t="s">
        <v>897</v>
      </c>
      <c r="E146" s="566"/>
      <c r="G146" s="553">
        <v>37773</v>
      </c>
      <c r="H146" s="569">
        <v>6.3</v>
      </c>
      <c r="I146" s="570">
        <v>423750</v>
      </c>
    </row>
    <row r="147" spans="1:9" s="563" customFormat="1">
      <c r="A147" s="553">
        <v>29768</v>
      </c>
      <c r="B147" s="565">
        <v>112</v>
      </c>
      <c r="C147" s="565">
        <v>93.833333333333329</v>
      </c>
      <c r="D147" s="562" t="s">
        <v>897</v>
      </c>
      <c r="E147" s="566"/>
      <c r="G147" s="553">
        <v>37803</v>
      </c>
      <c r="H147" s="567">
        <v>6.2</v>
      </c>
      <c r="I147" s="571">
        <v>418500</v>
      </c>
    </row>
    <row r="148" spans="1:9" s="563" customFormat="1">
      <c r="A148" s="553">
        <v>29799</v>
      </c>
      <c r="B148" s="568">
        <v>-36</v>
      </c>
      <c r="C148" s="568">
        <v>76.666666666666671</v>
      </c>
      <c r="D148" s="562" t="s">
        <v>897</v>
      </c>
      <c r="E148" s="566"/>
      <c r="G148" s="553">
        <v>37834</v>
      </c>
      <c r="H148" s="569">
        <v>6.1</v>
      </c>
      <c r="I148" s="570">
        <v>400750</v>
      </c>
    </row>
    <row r="149" spans="1:9" s="563" customFormat="1">
      <c r="A149" s="553">
        <v>29830</v>
      </c>
      <c r="B149" s="565">
        <v>-87</v>
      </c>
      <c r="C149" s="565">
        <v>44.833333333333336</v>
      </c>
      <c r="D149" s="562" t="s">
        <v>897</v>
      </c>
      <c r="E149" s="566"/>
      <c r="G149" s="553">
        <v>37865</v>
      </c>
      <c r="H149" s="567">
        <v>6.1</v>
      </c>
      <c r="I149" s="571">
        <v>401000</v>
      </c>
    </row>
    <row r="150" spans="1:9" s="563" customFormat="1">
      <c r="A150" s="553">
        <v>29860</v>
      </c>
      <c r="B150" s="568">
        <v>-100</v>
      </c>
      <c r="C150" s="568">
        <v>15.833333333333334</v>
      </c>
      <c r="D150" s="562" t="s">
        <v>897</v>
      </c>
      <c r="E150" s="566"/>
      <c r="G150" s="553">
        <v>37895</v>
      </c>
      <c r="H150" s="570">
        <v>6</v>
      </c>
      <c r="I150" s="570">
        <v>383625</v>
      </c>
    </row>
    <row r="151" spans="1:9" s="563" customFormat="1">
      <c r="A151" s="553">
        <v>29891</v>
      </c>
      <c r="B151" s="565">
        <v>-209</v>
      </c>
      <c r="C151" s="565">
        <v>-20.666666666666668</v>
      </c>
      <c r="D151" s="562" t="s">
        <v>897</v>
      </c>
      <c r="E151" s="566"/>
      <c r="G151" s="553">
        <v>37926</v>
      </c>
      <c r="H151" s="567">
        <v>5.8</v>
      </c>
      <c r="I151" s="571">
        <v>369900</v>
      </c>
    </row>
    <row r="152" spans="1:9" s="563" customFormat="1">
      <c r="A152" s="553">
        <v>29921</v>
      </c>
      <c r="B152" s="568">
        <v>-278</v>
      </c>
      <c r="C152" s="568">
        <v>-99.666666666666671</v>
      </c>
      <c r="D152" s="562" t="s">
        <v>897</v>
      </c>
      <c r="E152" s="566"/>
      <c r="G152" s="553">
        <v>37956</v>
      </c>
      <c r="H152" s="569">
        <v>5.7</v>
      </c>
      <c r="I152" s="569">
        <v>360187.5</v>
      </c>
    </row>
    <row r="153" spans="1:9" s="563" customFormat="1">
      <c r="A153" s="553">
        <v>29952</v>
      </c>
      <c r="B153" s="565">
        <v>-327</v>
      </c>
      <c r="C153" s="565">
        <v>-172.83333333333334</v>
      </c>
      <c r="D153" s="562" t="s">
        <v>897</v>
      </c>
      <c r="E153" s="566"/>
      <c r="G153" s="553">
        <v>37987</v>
      </c>
      <c r="H153" s="567">
        <v>5.7</v>
      </c>
      <c r="I153" s="571">
        <v>356300</v>
      </c>
    </row>
    <row r="154" spans="1:9" s="563" customFormat="1">
      <c r="A154" s="553">
        <v>29983</v>
      </c>
      <c r="B154" s="568">
        <v>-6</v>
      </c>
      <c r="C154" s="568">
        <v>-167.83333333333334</v>
      </c>
      <c r="D154" s="562" t="s">
        <v>897</v>
      </c>
      <c r="E154" s="566"/>
      <c r="G154" s="553">
        <v>38018</v>
      </c>
      <c r="H154" s="569">
        <v>5.6</v>
      </c>
      <c r="I154" s="570">
        <v>365625</v>
      </c>
    </row>
    <row r="155" spans="1:9" s="563" customFormat="1">
      <c r="A155" s="553">
        <v>30011</v>
      </c>
      <c r="B155" s="565">
        <v>-129</v>
      </c>
      <c r="C155" s="565">
        <v>-174.83333333333334</v>
      </c>
      <c r="D155" s="562" t="s">
        <v>897</v>
      </c>
      <c r="E155" s="566"/>
      <c r="G155" s="553">
        <v>38047</v>
      </c>
      <c r="H155" s="567">
        <v>5.8</v>
      </c>
      <c r="I155" s="571">
        <v>346250</v>
      </c>
    </row>
    <row r="156" spans="1:9" s="563" customFormat="1">
      <c r="A156" s="553">
        <v>30042</v>
      </c>
      <c r="B156" s="568">
        <v>-281</v>
      </c>
      <c r="C156" s="568">
        <v>-205</v>
      </c>
      <c r="D156" s="562" t="s">
        <v>897</v>
      </c>
      <c r="E156" s="566"/>
      <c r="G156" s="553">
        <v>38078</v>
      </c>
      <c r="H156" s="569">
        <v>5.6</v>
      </c>
      <c r="I156" s="570">
        <v>345125</v>
      </c>
    </row>
    <row r="157" spans="1:9" s="563" customFormat="1">
      <c r="A157" s="553">
        <v>30072</v>
      </c>
      <c r="B157" s="565">
        <v>-45</v>
      </c>
      <c r="C157" s="565">
        <v>-177.66666666666666</v>
      </c>
      <c r="D157" s="562" t="s">
        <v>897</v>
      </c>
      <c r="E157" s="566"/>
      <c r="G157" s="553">
        <v>38108</v>
      </c>
      <c r="H157" s="567">
        <v>5.6</v>
      </c>
      <c r="I157" s="571">
        <v>339000</v>
      </c>
    </row>
    <row r="158" spans="1:9" s="563" customFormat="1">
      <c r="A158" s="553">
        <v>30103</v>
      </c>
      <c r="B158" s="568">
        <v>-243</v>
      </c>
      <c r="C158" s="568">
        <v>-171.83333333333334</v>
      </c>
      <c r="D158" s="562" t="s">
        <v>897</v>
      </c>
      <c r="E158" s="566"/>
      <c r="G158" s="553">
        <v>38139</v>
      </c>
      <c r="H158" s="569">
        <v>5.6</v>
      </c>
      <c r="I158" s="569">
        <v>346062.5</v>
      </c>
    </row>
    <row r="159" spans="1:9" s="563" customFormat="1">
      <c r="A159" s="553">
        <v>30133</v>
      </c>
      <c r="B159" s="565">
        <v>-343</v>
      </c>
      <c r="C159" s="565">
        <v>-174.5</v>
      </c>
      <c r="D159" s="562" t="s">
        <v>897</v>
      </c>
      <c r="E159" s="566"/>
      <c r="G159" s="553">
        <v>38169</v>
      </c>
      <c r="H159" s="567">
        <v>5.5</v>
      </c>
      <c r="I159" s="571">
        <v>343850</v>
      </c>
    </row>
    <row r="160" spans="1:9" s="563" customFormat="1">
      <c r="A160" s="553">
        <v>30164</v>
      </c>
      <c r="B160" s="568">
        <v>-158</v>
      </c>
      <c r="C160" s="568">
        <v>-199.83333333333334</v>
      </c>
      <c r="D160" s="562" t="s">
        <v>897</v>
      </c>
      <c r="E160" s="566"/>
      <c r="G160" s="553">
        <v>38200</v>
      </c>
      <c r="H160" s="569">
        <v>5.4</v>
      </c>
      <c r="I160" s="570">
        <v>340750</v>
      </c>
    </row>
    <row r="161" spans="1:9" s="563" customFormat="1">
      <c r="A161" s="553">
        <v>30195</v>
      </c>
      <c r="B161" s="565">
        <v>-181</v>
      </c>
      <c r="C161" s="565">
        <v>-208.5</v>
      </c>
      <c r="D161" s="562" t="s">
        <v>897</v>
      </c>
      <c r="E161" s="566"/>
      <c r="G161" s="553">
        <v>38231</v>
      </c>
      <c r="H161" s="567">
        <v>5.4</v>
      </c>
      <c r="I161" s="571">
        <v>337750</v>
      </c>
    </row>
    <row r="162" spans="1:9" s="563" customFormat="1">
      <c r="A162" s="553">
        <v>30225</v>
      </c>
      <c r="B162" s="568">
        <v>-277</v>
      </c>
      <c r="C162" s="568">
        <v>-207.83333333333334</v>
      </c>
      <c r="D162" s="562" t="s">
        <v>897</v>
      </c>
      <c r="E162" s="566"/>
      <c r="G162" s="553">
        <v>38261</v>
      </c>
      <c r="H162" s="569">
        <v>5.5</v>
      </c>
      <c r="I162" s="570">
        <v>337350</v>
      </c>
    </row>
    <row r="163" spans="1:9" s="563" customFormat="1">
      <c r="A163" s="553">
        <v>30256</v>
      </c>
      <c r="B163" s="565">
        <v>-124</v>
      </c>
      <c r="C163" s="565">
        <v>-221</v>
      </c>
      <c r="D163" s="562" t="s">
        <v>897</v>
      </c>
      <c r="E163" s="566"/>
      <c r="G163" s="553">
        <v>38292</v>
      </c>
      <c r="H163" s="567">
        <v>5.4</v>
      </c>
      <c r="I163" s="567">
        <v>330687.5</v>
      </c>
    </row>
    <row r="164" spans="1:9" s="563" customFormat="1">
      <c r="A164" s="553">
        <v>30286</v>
      </c>
      <c r="B164" s="568">
        <v>-14</v>
      </c>
      <c r="C164" s="568">
        <v>-182.83333333333334</v>
      </c>
      <c r="D164" s="562" t="s">
        <v>897</v>
      </c>
      <c r="E164" s="566"/>
      <c r="G164" s="553">
        <v>38322</v>
      </c>
      <c r="H164" s="569">
        <v>5.4</v>
      </c>
      <c r="I164" s="570">
        <v>328250</v>
      </c>
    </row>
    <row r="165" spans="1:9" s="563" customFormat="1">
      <c r="A165" s="553">
        <v>30317</v>
      </c>
      <c r="B165" s="565">
        <v>225</v>
      </c>
      <c r="C165" s="565">
        <v>-88.166666666666671</v>
      </c>
      <c r="D165" s="562" t="s">
        <v>897</v>
      </c>
      <c r="E165" s="566"/>
      <c r="G165" s="553">
        <v>38353</v>
      </c>
      <c r="H165" s="567">
        <v>5.3</v>
      </c>
      <c r="I165" s="571">
        <v>340250</v>
      </c>
    </row>
    <row r="166" spans="1:9" s="563" customFormat="1">
      <c r="A166" s="553">
        <v>30348</v>
      </c>
      <c r="B166" s="568">
        <v>-78</v>
      </c>
      <c r="C166" s="568">
        <v>-74.833333333333329</v>
      </c>
      <c r="D166" s="562" t="s">
        <v>897</v>
      </c>
      <c r="E166" s="566"/>
      <c r="G166" s="553">
        <v>38384</v>
      </c>
      <c r="H166" s="569">
        <v>5.4</v>
      </c>
      <c r="I166" s="569">
        <v>317812.5</v>
      </c>
    </row>
    <row r="167" spans="1:9" s="563" customFormat="1">
      <c r="A167" s="553">
        <v>30376</v>
      </c>
      <c r="B167" s="565">
        <v>173</v>
      </c>
      <c r="C167" s="565">
        <v>-15.833333333333334</v>
      </c>
      <c r="D167" s="562" t="s">
        <v>897</v>
      </c>
      <c r="E167" s="566"/>
      <c r="G167" s="553">
        <v>38412</v>
      </c>
      <c r="H167" s="567">
        <v>5.2</v>
      </c>
      <c r="I167" s="571">
        <v>324375</v>
      </c>
    </row>
    <row r="168" spans="1:9" s="563" customFormat="1">
      <c r="A168" s="553">
        <v>30407</v>
      </c>
      <c r="B168" s="568">
        <v>276</v>
      </c>
      <c r="C168" s="568">
        <v>76.333333333333329</v>
      </c>
      <c r="D168" s="562" t="s">
        <v>897</v>
      </c>
      <c r="E168" s="566"/>
      <c r="G168" s="553">
        <v>38443</v>
      </c>
      <c r="H168" s="569">
        <v>5.2</v>
      </c>
      <c r="I168" s="570">
        <v>326450</v>
      </c>
    </row>
    <row r="169" spans="1:9" s="563" customFormat="1">
      <c r="A169" s="553">
        <v>30437</v>
      </c>
      <c r="B169" s="565">
        <v>277</v>
      </c>
      <c r="C169" s="565">
        <v>143.16666666666666</v>
      </c>
      <c r="D169" s="562" t="s">
        <v>897</v>
      </c>
      <c r="E169" s="566"/>
      <c r="G169" s="553">
        <v>38473</v>
      </c>
      <c r="H169" s="567">
        <v>5.0999999999999996</v>
      </c>
      <c r="I169" s="571">
        <v>324625</v>
      </c>
    </row>
    <row r="170" spans="1:9" s="563" customFormat="1">
      <c r="A170" s="553">
        <v>30468</v>
      </c>
      <c r="B170" s="568">
        <v>378</v>
      </c>
      <c r="C170" s="568">
        <v>208.5</v>
      </c>
      <c r="D170" s="562" t="s">
        <v>897</v>
      </c>
      <c r="E170" s="566"/>
      <c r="G170" s="553">
        <v>38504</v>
      </c>
      <c r="H170" s="570">
        <v>5</v>
      </c>
      <c r="I170" s="569">
        <v>330312.5</v>
      </c>
    </row>
    <row r="171" spans="1:9" s="563" customFormat="1">
      <c r="A171" s="553">
        <v>30498</v>
      </c>
      <c r="B171" s="565">
        <v>418</v>
      </c>
      <c r="C171" s="565">
        <v>240.66666666666666</v>
      </c>
      <c r="D171" s="562" t="s">
        <v>897</v>
      </c>
      <c r="E171" s="566"/>
      <c r="G171" s="553">
        <v>38534</v>
      </c>
      <c r="H171" s="571">
        <v>5</v>
      </c>
      <c r="I171" s="571">
        <v>324450</v>
      </c>
    </row>
    <row r="172" spans="1:9" s="563" customFormat="1">
      <c r="A172" s="553">
        <v>30529</v>
      </c>
      <c r="B172" s="568">
        <v>-308</v>
      </c>
      <c r="C172" s="568">
        <v>202.33333333333334</v>
      </c>
      <c r="D172" s="562" t="s">
        <v>897</v>
      </c>
      <c r="E172" s="566"/>
      <c r="G172" s="553">
        <v>38565</v>
      </c>
      <c r="H172" s="569">
        <v>4.9000000000000004</v>
      </c>
      <c r="I172" s="570">
        <v>316000</v>
      </c>
    </row>
    <row r="173" spans="1:9" s="563" customFormat="1">
      <c r="A173" s="553">
        <v>30560</v>
      </c>
      <c r="B173" s="565">
        <v>1114</v>
      </c>
      <c r="C173" s="565">
        <v>359.16666666666669</v>
      </c>
      <c r="D173" s="562" t="s">
        <v>897</v>
      </c>
      <c r="E173" s="566"/>
      <c r="G173" s="553">
        <v>38596</v>
      </c>
      <c r="H173" s="571">
        <v>5</v>
      </c>
      <c r="I173" s="571">
        <v>355000</v>
      </c>
    </row>
    <row r="174" spans="1:9" s="563" customFormat="1">
      <c r="A174" s="553">
        <v>30590</v>
      </c>
      <c r="B174" s="568">
        <v>271</v>
      </c>
      <c r="C174" s="568">
        <v>358.33333333333331</v>
      </c>
      <c r="D174" s="562" t="s">
        <v>897</v>
      </c>
      <c r="E174" s="566"/>
      <c r="G174" s="553">
        <v>38626</v>
      </c>
      <c r="H174" s="570">
        <v>5</v>
      </c>
      <c r="I174" s="570">
        <v>371450</v>
      </c>
    </row>
    <row r="175" spans="1:9" s="563" customFormat="1">
      <c r="A175" s="553">
        <v>30621</v>
      </c>
      <c r="B175" s="565">
        <v>352</v>
      </c>
      <c r="C175" s="565">
        <v>370.83333333333331</v>
      </c>
      <c r="D175" s="562" t="s">
        <v>897</v>
      </c>
      <c r="E175" s="566"/>
      <c r="G175" s="553">
        <v>38657</v>
      </c>
      <c r="H175" s="571">
        <v>5</v>
      </c>
      <c r="I175" s="571">
        <v>321750</v>
      </c>
    </row>
    <row r="176" spans="1:9" s="563" customFormat="1">
      <c r="A176" s="553">
        <v>30651</v>
      </c>
      <c r="B176" s="568">
        <v>356</v>
      </c>
      <c r="C176" s="568">
        <v>367.16666666666669</v>
      </c>
      <c r="D176" s="562" t="s">
        <v>897</v>
      </c>
      <c r="E176" s="566"/>
      <c r="G176" s="553">
        <v>38687</v>
      </c>
      <c r="H176" s="569">
        <v>4.9000000000000004</v>
      </c>
      <c r="I176" s="570">
        <v>318000</v>
      </c>
    </row>
    <row r="177" spans="1:9" s="563" customFormat="1">
      <c r="A177" s="553">
        <v>30682</v>
      </c>
      <c r="B177" s="565">
        <v>447</v>
      </c>
      <c r="C177" s="565">
        <v>372</v>
      </c>
      <c r="D177" s="562" t="s">
        <v>897</v>
      </c>
      <c r="E177" s="566"/>
      <c r="G177" s="553">
        <v>38718</v>
      </c>
      <c r="H177" s="567">
        <v>4.7</v>
      </c>
      <c r="I177" s="567">
        <v>304937.5</v>
      </c>
    </row>
    <row r="178" spans="1:9" s="563" customFormat="1">
      <c r="A178" s="553">
        <v>30713</v>
      </c>
      <c r="B178" s="568">
        <v>479</v>
      </c>
      <c r="C178" s="568">
        <v>503.16666666666669</v>
      </c>
      <c r="D178" s="562" t="s">
        <v>897</v>
      </c>
      <c r="E178" s="566"/>
      <c r="G178" s="553">
        <v>38749</v>
      </c>
      <c r="H178" s="569">
        <v>4.8</v>
      </c>
      <c r="I178" s="570">
        <v>288750</v>
      </c>
    </row>
    <row r="179" spans="1:9" s="563" customFormat="1">
      <c r="A179" s="553">
        <v>30742</v>
      </c>
      <c r="B179" s="565">
        <v>275</v>
      </c>
      <c r="C179" s="565">
        <v>363.33333333333331</v>
      </c>
      <c r="D179" s="562" t="s">
        <v>897</v>
      </c>
      <c r="E179" s="566"/>
      <c r="G179" s="553">
        <v>38777</v>
      </c>
      <c r="H179" s="567">
        <v>4.7</v>
      </c>
      <c r="I179" s="567">
        <v>298312.5</v>
      </c>
    </row>
    <row r="180" spans="1:9" s="563" customFormat="1">
      <c r="A180" s="553">
        <v>30773</v>
      </c>
      <c r="B180" s="568">
        <v>363</v>
      </c>
      <c r="C180" s="568">
        <v>378.66666666666669</v>
      </c>
      <c r="D180" s="562" t="s">
        <v>897</v>
      </c>
      <c r="E180" s="566"/>
      <c r="G180" s="553">
        <v>38808</v>
      </c>
      <c r="H180" s="569">
        <v>4.7</v>
      </c>
      <c r="I180" s="570">
        <v>299600</v>
      </c>
    </row>
    <row r="181" spans="1:9" s="563" customFormat="1">
      <c r="A181" s="553">
        <v>30803</v>
      </c>
      <c r="B181" s="565">
        <v>308</v>
      </c>
      <c r="C181" s="565">
        <v>371.33333333333331</v>
      </c>
      <c r="D181" s="562" t="s">
        <v>897</v>
      </c>
      <c r="E181" s="566"/>
      <c r="G181" s="553">
        <v>38838</v>
      </c>
      <c r="H181" s="567">
        <v>4.5999999999999996</v>
      </c>
      <c r="I181" s="567">
        <v>327437.5</v>
      </c>
    </row>
    <row r="182" spans="1:9" s="563" customFormat="1">
      <c r="A182" s="553">
        <v>30834</v>
      </c>
      <c r="B182" s="568">
        <v>379</v>
      </c>
      <c r="C182" s="568">
        <v>375.16666666666669</v>
      </c>
      <c r="D182" s="562" t="s">
        <v>897</v>
      </c>
      <c r="E182" s="566"/>
      <c r="G182" s="553">
        <v>38869</v>
      </c>
      <c r="H182" s="569">
        <v>4.5999999999999996</v>
      </c>
      <c r="I182" s="570">
        <v>313125</v>
      </c>
    </row>
    <row r="183" spans="1:9" s="563" customFormat="1">
      <c r="A183" s="553">
        <v>30864</v>
      </c>
      <c r="B183" s="565">
        <v>312</v>
      </c>
      <c r="C183" s="565">
        <v>352.66666666666669</v>
      </c>
      <c r="D183" s="562" t="s">
        <v>897</v>
      </c>
      <c r="E183" s="566"/>
      <c r="G183" s="553">
        <v>38899</v>
      </c>
      <c r="H183" s="567">
        <v>4.7</v>
      </c>
      <c r="I183" s="571">
        <v>317700</v>
      </c>
    </row>
    <row r="184" spans="1:9" s="563" customFormat="1">
      <c r="A184" s="553">
        <v>30895</v>
      </c>
      <c r="B184" s="568">
        <v>241</v>
      </c>
      <c r="C184" s="568">
        <v>313</v>
      </c>
      <c r="D184" s="562" t="s">
        <v>897</v>
      </c>
      <c r="E184" s="566"/>
      <c r="G184" s="553">
        <v>38930</v>
      </c>
      <c r="H184" s="569">
        <v>4.7</v>
      </c>
      <c r="I184" s="569">
        <v>313062.5</v>
      </c>
    </row>
    <row r="185" spans="1:9" s="563" customFormat="1">
      <c r="A185" s="553">
        <v>30926</v>
      </c>
      <c r="B185" s="565">
        <v>311</v>
      </c>
      <c r="C185" s="565">
        <v>319</v>
      </c>
      <c r="D185" s="562" t="s">
        <v>897</v>
      </c>
      <c r="E185" s="566"/>
      <c r="G185" s="553">
        <v>38961</v>
      </c>
      <c r="H185" s="567">
        <v>4.5</v>
      </c>
      <c r="I185" s="571">
        <v>315850</v>
      </c>
    </row>
    <row r="186" spans="1:9" s="563" customFormat="1">
      <c r="A186" s="553">
        <v>30956</v>
      </c>
      <c r="B186" s="568">
        <v>286</v>
      </c>
      <c r="C186" s="568">
        <v>306.16666666666669</v>
      </c>
      <c r="D186" s="562" t="s">
        <v>897</v>
      </c>
      <c r="E186" s="566"/>
      <c r="G186" s="553">
        <v>38991</v>
      </c>
      <c r="H186" s="569">
        <v>4.4000000000000004</v>
      </c>
      <c r="I186" s="570">
        <v>313875</v>
      </c>
    </row>
    <row r="187" spans="1:9" s="563" customFormat="1">
      <c r="A187" s="553">
        <v>30987</v>
      </c>
      <c r="B187" s="565">
        <v>349</v>
      </c>
      <c r="C187" s="565">
        <v>313</v>
      </c>
      <c r="D187" s="562" t="s">
        <v>897</v>
      </c>
      <c r="E187" s="566"/>
      <c r="G187" s="553">
        <v>39022</v>
      </c>
      <c r="H187" s="567">
        <v>4.5</v>
      </c>
      <c r="I187" s="567">
        <v>320312.5</v>
      </c>
    </row>
    <row r="188" spans="1:9" s="563" customFormat="1">
      <c r="A188" s="553">
        <v>31017</v>
      </c>
      <c r="B188" s="568">
        <v>127</v>
      </c>
      <c r="C188" s="568">
        <v>271</v>
      </c>
      <c r="D188" s="562" t="s">
        <v>897</v>
      </c>
      <c r="E188" s="566"/>
      <c r="G188" s="553">
        <v>39052</v>
      </c>
      <c r="H188" s="569">
        <v>4.4000000000000004</v>
      </c>
      <c r="I188" s="570">
        <v>325150</v>
      </c>
    </row>
    <row r="189" spans="1:9" s="563" customFormat="1">
      <c r="A189" s="553">
        <v>31048</v>
      </c>
      <c r="B189" s="565">
        <v>266</v>
      </c>
      <c r="C189" s="565">
        <v>263.33333333333331</v>
      </c>
      <c r="D189" s="562" t="s">
        <v>897</v>
      </c>
      <c r="E189" s="566"/>
      <c r="G189" s="553">
        <v>39083</v>
      </c>
      <c r="H189" s="567">
        <v>4.5999999999999996</v>
      </c>
      <c r="I189" s="567">
        <v>323312.5</v>
      </c>
    </row>
    <row r="190" spans="1:9" s="563" customFormat="1">
      <c r="A190" s="553">
        <v>31079</v>
      </c>
      <c r="B190" s="568">
        <v>124</v>
      </c>
      <c r="C190" s="568">
        <v>243.83333333333334</v>
      </c>
      <c r="D190" s="562" t="s">
        <v>897</v>
      </c>
      <c r="E190" s="566"/>
      <c r="G190" s="553">
        <v>39114</v>
      </c>
      <c r="H190" s="569">
        <v>4.5</v>
      </c>
      <c r="I190" s="570">
        <v>319250</v>
      </c>
    </row>
    <row r="191" spans="1:9" s="563" customFormat="1">
      <c r="A191" s="553">
        <v>31107</v>
      </c>
      <c r="B191" s="565">
        <v>346</v>
      </c>
      <c r="C191" s="565">
        <v>249.66666666666666</v>
      </c>
      <c r="D191" s="562" t="s">
        <v>897</v>
      </c>
      <c r="E191" s="566"/>
      <c r="G191" s="553">
        <v>39142</v>
      </c>
      <c r="H191" s="567">
        <v>4.4000000000000004</v>
      </c>
      <c r="I191" s="571">
        <v>314900</v>
      </c>
    </row>
    <row r="192" spans="1:9" s="563" customFormat="1">
      <c r="A192" s="553">
        <v>31138</v>
      </c>
      <c r="B192" s="568">
        <v>195</v>
      </c>
      <c r="C192" s="568">
        <v>234.5</v>
      </c>
      <c r="D192" s="562" t="s">
        <v>897</v>
      </c>
      <c r="E192" s="566"/>
      <c r="G192" s="553">
        <v>39173</v>
      </c>
      <c r="H192" s="569">
        <v>4.5</v>
      </c>
      <c r="I192" s="570">
        <v>318000</v>
      </c>
    </row>
    <row r="193" spans="1:9" s="563" customFormat="1">
      <c r="A193" s="553">
        <v>31168</v>
      </c>
      <c r="B193" s="565">
        <v>274</v>
      </c>
      <c r="C193" s="565">
        <v>222</v>
      </c>
      <c r="D193" s="562" t="s">
        <v>897</v>
      </c>
      <c r="E193" s="566"/>
      <c r="G193" s="553">
        <v>39203</v>
      </c>
      <c r="H193" s="567">
        <v>4.4000000000000004</v>
      </c>
      <c r="I193" s="567">
        <v>305812.5</v>
      </c>
    </row>
    <row r="194" spans="1:9" s="563" customFormat="1">
      <c r="A194" s="553">
        <v>31199</v>
      </c>
      <c r="B194" s="568">
        <v>145</v>
      </c>
      <c r="C194" s="568">
        <v>225</v>
      </c>
      <c r="E194" s="566"/>
      <c r="G194" s="553">
        <v>39234</v>
      </c>
      <c r="H194" s="569">
        <v>4.5999999999999996</v>
      </c>
      <c r="I194" s="570">
        <v>312700</v>
      </c>
    </row>
    <row r="195" spans="1:9" s="563" customFormat="1">
      <c r="A195" s="553">
        <v>31229</v>
      </c>
      <c r="B195" s="565">
        <v>189</v>
      </c>
      <c r="C195" s="565">
        <v>212.16666666666666</v>
      </c>
      <c r="E195" s="566"/>
      <c r="G195" s="553">
        <v>39264</v>
      </c>
      <c r="H195" s="567">
        <v>4.7</v>
      </c>
      <c r="I195" s="567">
        <v>316062.5</v>
      </c>
    </row>
    <row r="196" spans="1:9" s="563" customFormat="1">
      <c r="A196" s="553">
        <v>31260</v>
      </c>
      <c r="B196" s="568">
        <v>193</v>
      </c>
      <c r="C196" s="568">
        <v>223.66666666666666</v>
      </c>
      <c r="E196" s="566"/>
      <c r="G196" s="553">
        <v>39295</v>
      </c>
      <c r="H196" s="569">
        <v>4.5999999999999996</v>
      </c>
      <c r="I196" s="569">
        <v>314187.5</v>
      </c>
    </row>
    <row r="197" spans="1:9" s="563" customFormat="1">
      <c r="A197" s="553">
        <v>31291</v>
      </c>
      <c r="B197" s="565">
        <v>204</v>
      </c>
      <c r="C197" s="565">
        <v>200</v>
      </c>
      <c r="E197" s="566"/>
      <c r="G197" s="553">
        <v>39326</v>
      </c>
      <c r="H197" s="567">
        <v>4.7</v>
      </c>
      <c r="I197" s="571">
        <v>317250</v>
      </c>
    </row>
    <row r="198" spans="1:9" s="563" customFormat="1">
      <c r="A198" s="553">
        <v>31321</v>
      </c>
      <c r="B198" s="568">
        <v>187</v>
      </c>
      <c r="C198" s="568">
        <v>198.66666666666666</v>
      </c>
      <c r="E198" s="566"/>
      <c r="G198" s="553">
        <v>39356</v>
      </c>
      <c r="H198" s="569">
        <v>4.7</v>
      </c>
      <c r="I198" s="569">
        <v>320812.5</v>
      </c>
    </row>
    <row r="199" spans="1:9" s="563" customFormat="1">
      <c r="A199" s="553">
        <v>31352</v>
      </c>
      <c r="B199" s="565">
        <v>209</v>
      </c>
      <c r="C199" s="565">
        <v>187.83333333333334</v>
      </c>
      <c r="E199" s="566"/>
      <c r="G199" s="553">
        <v>39387</v>
      </c>
      <c r="H199" s="567">
        <v>4.7</v>
      </c>
      <c r="I199" s="571">
        <v>331875</v>
      </c>
    </row>
    <row r="200" spans="1:9" s="563" customFormat="1">
      <c r="A200" s="553">
        <v>31382</v>
      </c>
      <c r="B200" s="568">
        <v>168</v>
      </c>
      <c r="C200" s="568">
        <v>191.66666666666666</v>
      </c>
      <c r="E200" s="566"/>
      <c r="G200" s="553">
        <v>39417</v>
      </c>
      <c r="H200" s="570">
        <v>5</v>
      </c>
      <c r="I200" s="570">
        <v>343850</v>
      </c>
    </row>
    <row r="201" spans="1:9" s="563" customFormat="1">
      <c r="A201" s="553">
        <v>31413</v>
      </c>
      <c r="B201" s="565">
        <v>123</v>
      </c>
      <c r="C201" s="565">
        <v>180.66666666666666</v>
      </c>
      <c r="E201" s="566"/>
      <c r="G201" s="553">
        <v>39448</v>
      </c>
      <c r="H201" s="571">
        <v>5</v>
      </c>
      <c r="I201" s="571">
        <v>343625</v>
      </c>
    </row>
    <row r="202" spans="1:9" s="563" customFormat="1">
      <c r="A202" s="553">
        <v>31444</v>
      </c>
      <c r="B202" s="568">
        <v>107</v>
      </c>
      <c r="C202" s="568">
        <v>166.33333333333334</v>
      </c>
      <c r="E202" s="566"/>
      <c r="G202" s="553">
        <v>39479</v>
      </c>
      <c r="H202" s="569">
        <v>4.9000000000000004</v>
      </c>
      <c r="I202" s="570">
        <v>345375</v>
      </c>
    </row>
    <row r="203" spans="1:9" s="563" customFormat="1">
      <c r="A203" s="553">
        <v>31472</v>
      </c>
      <c r="B203" s="565">
        <v>93</v>
      </c>
      <c r="C203" s="565">
        <v>147.83333333333334</v>
      </c>
      <c r="E203" s="566"/>
      <c r="G203" s="553">
        <v>39508</v>
      </c>
      <c r="H203" s="567">
        <v>5.0999999999999996</v>
      </c>
      <c r="I203" s="571">
        <v>354300</v>
      </c>
    </row>
    <row r="204" spans="1:9" s="563" customFormat="1">
      <c r="A204" s="553">
        <v>31503</v>
      </c>
      <c r="B204" s="568">
        <v>188</v>
      </c>
      <c r="C204" s="568">
        <v>148</v>
      </c>
      <c r="E204" s="566"/>
      <c r="G204" s="553">
        <v>39539</v>
      </c>
      <c r="H204" s="570">
        <v>5</v>
      </c>
      <c r="I204" s="569">
        <v>365312.5</v>
      </c>
    </row>
    <row r="205" spans="1:9" s="563" customFormat="1">
      <c r="A205" s="553">
        <v>31533</v>
      </c>
      <c r="B205" s="565">
        <v>125</v>
      </c>
      <c r="C205" s="565">
        <v>134</v>
      </c>
      <c r="E205" s="566"/>
      <c r="G205" s="553">
        <v>39569</v>
      </c>
      <c r="H205" s="567">
        <v>5.4</v>
      </c>
      <c r="I205" s="571">
        <v>365900</v>
      </c>
    </row>
    <row r="206" spans="1:9" s="563" customFormat="1">
      <c r="A206" s="553">
        <v>31564</v>
      </c>
      <c r="B206" s="568">
        <v>-93</v>
      </c>
      <c r="C206" s="568">
        <v>90.5</v>
      </c>
      <c r="E206" s="566"/>
      <c r="G206" s="553">
        <v>39600</v>
      </c>
      <c r="H206" s="569">
        <v>5.6</v>
      </c>
      <c r="I206" s="569">
        <v>375437.5</v>
      </c>
    </row>
    <row r="207" spans="1:9" s="563" customFormat="1">
      <c r="A207" s="553">
        <v>31594</v>
      </c>
      <c r="B207" s="565">
        <v>318</v>
      </c>
      <c r="C207" s="565">
        <v>123</v>
      </c>
      <c r="E207" s="566"/>
      <c r="G207" s="553">
        <v>39630</v>
      </c>
      <c r="H207" s="567">
        <v>5.8</v>
      </c>
      <c r="I207" s="567">
        <v>387062.5</v>
      </c>
    </row>
    <row r="208" spans="1:9" s="563" customFormat="1">
      <c r="A208" s="553">
        <v>31625</v>
      </c>
      <c r="B208" s="568">
        <v>113</v>
      </c>
      <c r="C208" s="568">
        <v>124</v>
      </c>
      <c r="E208" s="566"/>
      <c r="G208" s="553">
        <v>39661</v>
      </c>
      <c r="H208" s="569">
        <v>6.1</v>
      </c>
      <c r="I208" s="570">
        <v>427950</v>
      </c>
    </row>
    <row r="209" spans="1:9" s="563" customFormat="1">
      <c r="A209" s="553">
        <v>31656</v>
      </c>
      <c r="B209" s="565">
        <v>346</v>
      </c>
      <c r="C209" s="565">
        <v>166.16666666666666</v>
      </c>
      <c r="E209" s="566"/>
      <c r="G209" s="553">
        <v>39692</v>
      </c>
      <c r="H209" s="567">
        <v>6.1</v>
      </c>
      <c r="I209" s="571">
        <v>447000</v>
      </c>
    </row>
    <row r="210" spans="1:9" s="563" customFormat="1">
      <c r="A210" s="553">
        <v>31686</v>
      </c>
      <c r="B210" s="568">
        <v>187</v>
      </c>
      <c r="C210" s="568">
        <v>166</v>
      </c>
      <c r="E210" s="566"/>
      <c r="G210" s="553">
        <v>39722</v>
      </c>
      <c r="H210" s="569">
        <v>6.5</v>
      </c>
      <c r="I210" s="569">
        <v>475687.5</v>
      </c>
    </row>
    <row r="211" spans="1:9" s="563" customFormat="1">
      <c r="A211" s="553">
        <v>31717</v>
      </c>
      <c r="B211" s="565">
        <v>186</v>
      </c>
      <c r="C211" s="565">
        <v>176.16666666666666</v>
      </c>
      <c r="E211" s="566"/>
      <c r="G211" s="553">
        <v>39753</v>
      </c>
      <c r="H211" s="567">
        <v>6.8</v>
      </c>
      <c r="I211" s="571">
        <v>503300</v>
      </c>
    </row>
    <row r="212" spans="1:9" s="563" customFormat="1">
      <c r="A212" s="553">
        <v>31747</v>
      </c>
      <c r="B212" s="568">
        <v>204</v>
      </c>
      <c r="C212" s="568">
        <v>225.66666666666666</v>
      </c>
      <c r="E212" s="566"/>
      <c r="G212" s="553">
        <v>39783</v>
      </c>
      <c r="H212" s="569">
        <v>7.3</v>
      </c>
      <c r="I212" s="570">
        <v>554500</v>
      </c>
    </row>
    <row r="213" spans="1:9" s="563" customFormat="1">
      <c r="A213" s="553">
        <v>31778</v>
      </c>
      <c r="B213" s="565">
        <v>171</v>
      </c>
      <c r="C213" s="565">
        <v>201.16666666666666</v>
      </c>
      <c r="E213" s="566"/>
      <c r="G213" s="553">
        <v>39814</v>
      </c>
      <c r="H213" s="567">
        <v>7.8</v>
      </c>
      <c r="I213" s="571">
        <v>556450</v>
      </c>
    </row>
    <row r="214" spans="1:9" s="563" customFormat="1">
      <c r="A214" s="553">
        <v>31809</v>
      </c>
      <c r="B214" s="568">
        <v>232</v>
      </c>
      <c r="C214" s="568">
        <v>221</v>
      </c>
      <c r="E214" s="566"/>
      <c r="G214" s="553">
        <v>39845</v>
      </c>
      <c r="H214" s="569">
        <v>8.3000000000000007</v>
      </c>
      <c r="I214" s="570">
        <v>628500</v>
      </c>
    </row>
    <row r="215" spans="1:9" s="563" customFormat="1">
      <c r="A215" s="553">
        <v>31837</v>
      </c>
      <c r="B215" s="565">
        <v>249</v>
      </c>
      <c r="C215" s="565">
        <v>204.83333333333334</v>
      </c>
      <c r="E215" s="566"/>
      <c r="G215" s="553">
        <v>39873</v>
      </c>
      <c r="H215" s="567">
        <v>8.6999999999999993</v>
      </c>
      <c r="I215" s="571">
        <v>654875</v>
      </c>
    </row>
    <row r="216" spans="1:9" s="563" customFormat="1">
      <c r="A216" s="553">
        <v>31868</v>
      </c>
      <c r="B216" s="568">
        <v>338</v>
      </c>
      <c r="C216" s="568">
        <v>230</v>
      </c>
      <c r="E216" s="566"/>
      <c r="G216" s="553">
        <v>39904</v>
      </c>
      <c r="H216" s="570">
        <v>9</v>
      </c>
      <c r="I216" s="569">
        <v>642187.5</v>
      </c>
    </row>
    <row r="217" spans="1:9" s="563" customFormat="1">
      <c r="A217" s="553">
        <v>31898</v>
      </c>
      <c r="B217" s="565">
        <v>227</v>
      </c>
      <c r="C217" s="565">
        <v>236.83333333333334</v>
      </c>
      <c r="E217" s="566"/>
      <c r="G217" s="553">
        <v>39934</v>
      </c>
      <c r="H217" s="567">
        <v>9.4</v>
      </c>
      <c r="I217" s="571">
        <v>616200</v>
      </c>
    </row>
    <row r="218" spans="1:9" s="563" customFormat="1">
      <c r="A218" s="553">
        <v>31929</v>
      </c>
      <c r="B218" s="568">
        <v>171</v>
      </c>
      <c r="C218" s="568">
        <v>231.33333333333334</v>
      </c>
      <c r="E218" s="566"/>
      <c r="G218" s="553">
        <v>39965</v>
      </c>
      <c r="H218" s="569">
        <v>9.5</v>
      </c>
      <c r="I218" s="570">
        <v>602000</v>
      </c>
    </row>
    <row r="219" spans="1:9" s="563" customFormat="1">
      <c r="A219" s="553">
        <v>31959</v>
      </c>
      <c r="B219" s="565">
        <v>346</v>
      </c>
      <c r="C219" s="565">
        <v>260.5</v>
      </c>
      <c r="E219" s="566"/>
      <c r="G219" s="553">
        <v>39995</v>
      </c>
      <c r="H219" s="567">
        <v>9.5</v>
      </c>
      <c r="I219" s="571">
        <v>576875</v>
      </c>
    </row>
    <row r="220" spans="1:9" s="563" customFormat="1">
      <c r="A220" s="553">
        <v>31990</v>
      </c>
      <c r="B220" s="568">
        <v>170</v>
      </c>
      <c r="C220" s="568">
        <v>250.16666666666666</v>
      </c>
      <c r="E220" s="566"/>
      <c r="G220" s="553">
        <v>40026</v>
      </c>
      <c r="H220" s="569">
        <v>9.6</v>
      </c>
      <c r="I220" s="570">
        <v>561850</v>
      </c>
    </row>
    <row r="221" spans="1:9" s="563" customFormat="1">
      <c r="A221" s="553">
        <v>32021</v>
      </c>
      <c r="B221" s="565">
        <v>229</v>
      </c>
      <c r="C221" s="565">
        <v>246.83333333333334</v>
      </c>
      <c r="E221" s="566"/>
      <c r="G221" s="553">
        <v>40057</v>
      </c>
      <c r="H221" s="567">
        <v>9.8000000000000007</v>
      </c>
      <c r="I221" s="571">
        <v>553625</v>
      </c>
    </row>
    <row r="222" spans="1:9" s="563" customFormat="1">
      <c r="A222" s="553">
        <v>32051</v>
      </c>
      <c r="B222" s="568">
        <v>492</v>
      </c>
      <c r="C222" s="568">
        <v>272.5</v>
      </c>
      <c r="E222" s="566"/>
      <c r="G222" s="553">
        <v>40087</v>
      </c>
      <c r="H222" s="570">
        <v>10</v>
      </c>
      <c r="I222" s="570">
        <v>531350</v>
      </c>
    </row>
    <row r="223" spans="1:9" s="563" customFormat="1">
      <c r="A223" s="553">
        <v>32082</v>
      </c>
      <c r="B223" s="565">
        <v>231</v>
      </c>
      <c r="C223" s="565">
        <v>273.16666666666669</v>
      </c>
      <c r="E223" s="566"/>
      <c r="G223" s="553">
        <v>40118</v>
      </c>
      <c r="H223" s="567">
        <v>9.9</v>
      </c>
      <c r="I223" s="567">
        <v>510312.5</v>
      </c>
    </row>
    <row r="224" spans="1:9" s="563" customFormat="1">
      <c r="A224" s="553">
        <v>32112</v>
      </c>
      <c r="B224" s="568">
        <v>294</v>
      </c>
      <c r="C224" s="568">
        <v>293.66666666666669</v>
      </c>
      <c r="E224" s="566"/>
      <c r="G224" s="553">
        <v>40148</v>
      </c>
      <c r="H224" s="569">
        <v>9.9</v>
      </c>
      <c r="I224" s="570">
        <v>487750</v>
      </c>
    </row>
    <row r="225" spans="1:9" s="563" customFormat="1">
      <c r="A225" s="553">
        <v>32143</v>
      </c>
      <c r="B225" s="565">
        <v>94</v>
      </c>
      <c r="C225" s="565">
        <v>251.66666666666666</v>
      </c>
      <c r="E225" s="566"/>
      <c r="G225" s="553">
        <v>40179</v>
      </c>
      <c r="H225" s="567">
        <v>9.8000000000000007</v>
      </c>
      <c r="I225" s="571">
        <v>475950</v>
      </c>
    </row>
    <row r="226" spans="1:9" s="563" customFormat="1">
      <c r="A226" s="553">
        <v>32174</v>
      </c>
      <c r="B226" s="568">
        <v>452</v>
      </c>
      <c r="C226" s="568">
        <v>298.66666666666669</v>
      </c>
      <c r="E226" s="566"/>
      <c r="G226" s="553">
        <v>40210</v>
      </c>
      <c r="H226" s="569">
        <v>9.8000000000000007</v>
      </c>
      <c r="I226" s="570">
        <v>484750</v>
      </c>
    </row>
    <row r="227" spans="1:9" s="563" customFormat="1">
      <c r="A227" s="553">
        <v>32203</v>
      </c>
      <c r="B227" s="565">
        <v>276</v>
      </c>
      <c r="C227" s="565">
        <v>306.5</v>
      </c>
      <c r="E227" s="566"/>
      <c r="G227" s="553">
        <v>40238</v>
      </c>
      <c r="H227" s="567">
        <v>9.9</v>
      </c>
      <c r="I227" s="571">
        <v>479875</v>
      </c>
    </row>
    <row r="228" spans="1:9" s="563" customFormat="1">
      <c r="A228" s="553">
        <v>32234</v>
      </c>
      <c r="B228" s="568">
        <v>245</v>
      </c>
      <c r="C228" s="568">
        <v>265.33333333333331</v>
      </c>
      <c r="E228" s="566"/>
      <c r="G228" s="553">
        <v>40269</v>
      </c>
      <c r="H228" s="569">
        <v>9.9</v>
      </c>
      <c r="I228" s="569">
        <v>471187.5</v>
      </c>
    </row>
    <row r="229" spans="1:9" s="563" customFormat="1">
      <c r="A229" s="553">
        <v>32264</v>
      </c>
      <c r="B229" s="565">
        <v>227</v>
      </c>
      <c r="C229" s="565">
        <v>264.66666666666669</v>
      </c>
      <c r="E229" s="566"/>
      <c r="G229" s="553">
        <v>40299</v>
      </c>
      <c r="H229" s="567">
        <v>9.6</v>
      </c>
      <c r="I229" s="571">
        <v>458900</v>
      </c>
    </row>
    <row r="230" spans="1:9" s="563" customFormat="1">
      <c r="A230" s="553">
        <v>32295</v>
      </c>
      <c r="B230" s="568">
        <v>363</v>
      </c>
      <c r="C230" s="568">
        <v>276.16666666666669</v>
      </c>
      <c r="E230" s="566"/>
      <c r="G230" s="553">
        <v>40330</v>
      </c>
      <c r="H230" s="569">
        <v>9.4</v>
      </c>
      <c r="I230" s="569">
        <v>461187.5</v>
      </c>
    </row>
    <row r="231" spans="1:9" s="563" customFormat="1">
      <c r="A231" s="553">
        <v>32325</v>
      </c>
      <c r="B231" s="565">
        <v>223</v>
      </c>
      <c r="C231" s="565">
        <v>297.66666666666669</v>
      </c>
      <c r="E231" s="566"/>
      <c r="G231" s="553">
        <v>40360</v>
      </c>
      <c r="H231" s="567">
        <v>9.4</v>
      </c>
      <c r="I231" s="571">
        <v>456350</v>
      </c>
    </row>
    <row r="232" spans="1:9" s="563" customFormat="1">
      <c r="A232" s="553">
        <v>32356</v>
      </c>
      <c r="B232" s="568">
        <v>121</v>
      </c>
      <c r="C232" s="568">
        <v>242.5</v>
      </c>
      <c r="E232" s="566"/>
      <c r="G232" s="553">
        <v>40391</v>
      </c>
      <c r="H232" s="569">
        <v>9.5</v>
      </c>
      <c r="I232" s="569">
        <v>475312.5</v>
      </c>
    </row>
    <row r="233" spans="1:9" s="563" customFormat="1">
      <c r="A233" s="553">
        <v>32387</v>
      </c>
      <c r="B233" s="565">
        <v>340</v>
      </c>
      <c r="C233" s="565">
        <v>253.16666666666666</v>
      </c>
      <c r="E233" s="566"/>
      <c r="G233" s="553">
        <v>40422</v>
      </c>
      <c r="H233" s="567">
        <v>9.5</v>
      </c>
      <c r="I233" s="571">
        <v>458250</v>
      </c>
    </row>
    <row r="234" spans="1:9" s="563" customFormat="1">
      <c r="A234" s="553">
        <v>32417</v>
      </c>
      <c r="B234" s="568">
        <v>268</v>
      </c>
      <c r="C234" s="568">
        <v>257</v>
      </c>
      <c r="E234" s="566"/>
      <c r="G234" s="553">
        <v>40452</v>
      </c>
      <c r="H234" s="569">
        <v>9.4</v>
      </c>
      <c r="I234" s="570">
        <v>450400</v>
      </c>
    </row>
    <row r="235" spans="1:9" s="563" customFormat="1">
      <c r="A235" s="553">
        <v>32448</v>
      </c>
      <c r="B235" s="565">
        <v>339</v>
      </c>
      <c r="C235" s="565">
        <v>275.66666666666669</v>
      </c>
      <c r="E235" s="566"/>
      <c r="G235" s="553">
        <v>40483</v>
      </c>
      <c r="H235" s="567">
        <v>9.8000000000000007</v>
      </c>
      <c r="I235" s="567">
        <v>434062.5</v>
      </c>
    </row>
    <row r="236" spans="1:9" s="563" customFormat="1">
      <c r="A236" s="553">
        <v>32478</v>
      </c>
      <c r="B236" s="568">
        <v>289</v>
      </c>
      <c r="C236" s="568">
        <v>263.33333333333331</v>
      </c>
      <c r="E236" s="566"/>
      <c r="G236" s="553">
        <v>40513</v>
      </c>
      <c r="H236" s="569">
        <v>9.3000000000000007</v>
      </c>
      <c r="I236" s="569">
        <v>423812.5</v>
      </c>
    </row>
    <row r="237" spans="1:9" s="563" customFormat="1">
      <c r="A237" s="553">
        <v>32509</v>
      </c>
      <c r="B237" s="565">
        <v>262</v>
      </c>
      <c r="C237" s="565">
        <v>269.83333333333331</v>
      </c>
      <c r="E237" s="566"/>
      <c r="G237" s="553">
        <v>40544</v>
      </c>
      <c r="H237" s="567">
        <v>9.1</v>
      </c>
      <c r="I237" s="571">
        <v>422400</v>
      </c>
    </row>
    <row r="238" spans="1:9" s="563" customFormat="1">
      <c r="A238" s="553">
        <v>32540</v>
      </c>
      <c r="B238" s="568">
        <v>258</v>
      </c>
      <c r="C238" s="568">
        <v>292.66666666666669</v>
      </c>
      <c r="E238" s="566"/>
      <c r="G238" s="553">
        <v>40575</v>
      </c>
      <c r="H238" s="570">
        <v>9</v>
      </c>
      <c r="I238" s="569">
        <v>414312.5</v>
      </c>
    </row>
    <row r="239" spans="1:9" s="563" customFormat="1">
      <c r="A239" s="553">
        <v>32568</v>
      </c>
      <c r="B239" s="565">
        <v>192</v>
      </c>
      <c r="C239" s="565">
        <v>268</v>
      </c>
      <c r="E239" s="566"/>
      <c r="G239" s="553">
        <v>40603</v>
      </c>
      <c r="H239" s="571">
        <v>9</v>
      </c>
      <c r="I239" s="567">
        <v>403062.5</v>
      </c>
    </row>
    <row r="240" spans="1:9" s="563" customFormat="1">
      <c r="A240" s="553">
        <v>32599</v>
      </c>
      <c r="B240" s="568">
        <v>173</v>
      </c>
      <c r="C240" s="568">
        <v>252.16666666666666</v>
      </c>
      <c r="E240" s="566"/>
      <c r="G240" s="553">
        <v>40634</v>
      </c>
      <c r="H240" s="569">
        <v>9.1</v>
      </c>
      <c r="I240" s="570">
        <v>408850</v>
      </c>
    </row>
    <row r="241" spans="1:9" s="563" customFormat="1">
      <c r="A241" s="553">
        <v>32629</v>
      </c>
      <c r="B241" s="565">
        <v>118</v>
      </c>
      <c r="C241" s="565">
        <v>215.33333333333334</v>
      </c>
      <c r="E241" s="566"/>
      <c r="G241" s="553">
        <v>40664</v>
      </c>
      <c r="H241" s="571">
        <v>9</v>
      </c>
      <c r="I241" s="571">
        <v>431000</v>
      </c>
    </row>
    <row r="242" spans="1:9" s="563" customFormat="1">
      <c r="A242" s="553">
        <v>32660</v>
      </c>
      <c r="B242" s="568">
        <v>117</v>
      </c>
      <c r="C242" s="568">
        <v>186.66666666666666</v>
      </c>
      <c r="E242" s="566"/>
      <c r="G242" s="553">
        <v>40695</v>
      </c>
      <c r="H242" s="569">
        <v>9.1</v>
      </c>
      <c r="I242" s="570">
        <v>418625</v>
      </c>
    </row>
    <row r="243" spans="1:9" s="563" customFormat="1">
      <c r="A243" s="553">
        <v>32690</v>
      </c>
      <c r="B243" s="565">
        <v>39</v>
      </c>
      <c r="C243" s="565">
        <v>149.5</v>
      </c>
      <c r="E243" s="566"/>
      <c r="G243" s="553">
        <v>40725</v>
      </c>
      <c r="H243" s="571">
        <v>9</v>
      </c>
      <c r="I243" s="571">
        <v>415000</v>
      </c>
    </row>
    <row r="244" spans="1:9" s="563" customFormat="1">
      <c r="A244" s="553">
        <v>32721</v>
      </c>
      <c r="B244" s="568">
        <v>47</v>
      </c>
      <c r="C244" s="568">
        <v>114.33333333333333</v>
      </c>
      <c r="E244" s="566"/>
      <c r="G244" s="553">
        <v>40756</v>
      </c>
      <c r="H244" s="570">
        <v>9</v>
      </c>
      <c r="I244" s="570">
        <v>409125</v>
      </c>
    </row>
    <row r="245" spans="1:9" s="563" customFormat="1">
      <c r="A245" s="553">
        <v>32752</v>
      </c>
      <c r="B245" s="565">
        <v>249</v>
      </c>
      <c r="C245" s="565">
        <v>123.83333333333333</v>
      </c>
      <c r="E245" s="566"/>
      <c r="G245" s="553">
        <v>40787</v>
      </c>
      <c r="H245" s="571">
        <v>9</v>
      </c>
      <c r="I245" s="567">
        <v>416187.5</v>
      </c>
    </row>
    <row r="246" spans="1:9" s="563" customFormat="1">
      <c r="A246" s="553">
        <v>32782</v>
      </c>
      <c r="B246" s="568">
        <v>111</v>
      </c>
      <c r="C246" s="568">
        <v>113.5</v>
      </c>
      <c r="E246" s="566"/>
      <c r="G246" s="553">
        <v>40817</v>
      </c>
      <c r="H246" s="569">
        <v>8.8000000000000007</v>
      </c>
      <c r="I246" s="570">
        <v>407050</v>
      </c>
    </row>
    <row r="247" spans="1:9" s="563" customFormat="1">
      <c r="A247" s="553">
        <v>32813</v>
      </c>
      <c r="B247" s="565">
        <v>277</v>
      </c>
      <c r="C247" s="565">
        <v>140</v>
      </c>
      <c r="E247" s="566"/>
      <c r="G247" s="553">
        <v>40848</v>
      </c>
      <c r="H247" s="567">
        <v>8.6</v>
      </c>
      <c r="I247" s="571">
        <v>392625</v>
      </c>
    </row>
    <row r="248" spans="1:9" s="563" customFormat="1">
      <c r="A248" s="553">
        <v>32843</v>
      </c>
      <c r="B248" s="568">
        <v>95</v>
      </c>
      <c r="C248" s="568">
        <v>136.33333333333334</v>
      </c>
      <c r="E248" s="566"/>
      <c r="G248" s="553">
        <v>40878</v>
      </c>
      <c r="H248" s="569">
        <v>8.5</v>
      </c>
      <c r="I248" s="570">
        <v>380800</v>
      </c>
    </row>
    <row r="249" spans="1:9" s="563" customFormat="1">
      <c r="A249" s="553">
        <v>32874</v>
      </c>
      <c r="B249" s="565">
        <v>342</v>
      </c>
      <c r="C249" s="565">
        <v>186.83333333333334</v>
      </c>
      <c r="E249" s="566"/>
      <c r="G249" s="553">
        <v>40909</v>
      </c>
      <c r="H249" s="567">
        <v>8.3000000000000007</v>
      </c>
      <c r="I249" s="567">
        <v>384937.5</v>
      </c>
    </row>
    <row r="250" spans="1:9" s="563" customFormat="1">
      <c r="A250" s="553">
        <v>32905</v>
      </c>
      <c r="B250" s="568">
        <v>249</v>
      </c>
      <c r="C250" s="568">
        <v>220.5</v>
      </c>
      <c r="E250" s="566"/>
      <c r="G250" s="553">
        <v>40940</v>
      </c>
      <c r="H250" s="569">
        <v>8.3000000000000007</v>
      </c>
      <c r="I250" s="569">
        <v>367687.5</v>
      </c>
    </row>
    <row r="251" spans="1:9" s="563" customFormat="1">
      <c r="A251" s="553">
        <v>32933</v>
      </c>
      <c r="B251" s="565">
        <v>215</v>
      </c>
      <c r="C251" s="565">
        <v>214.83333333333334</v>
      </c>
      <c r="E251" s="566"/>
      <c r="G251" s="553">
        <v>40969</v>
      </c>
      <c r="H251" s="567">
        <v>8.1999999999999993</v>
      </c>
      <c r="I251" s="571">
        <v>366900</v>
      </c>
    </row>
    <row r="252" spans="1:9" s="563" customFormat="1">
      <c r="A252" s="553">
        <v>32964</v>
      </c>
      <c r="B252" s="568">
        <v>41</v>
      </c>
      <c r="C252" s="568">
        <v>203.16666666666666</v>
      </c>
      <c r="E252" s="566"/>
      <c r="G252" s="553">
        <v>41000</v>
      </c>
      <c r="H252" s="569">
        <v>8.1999999999999993</v>
      </c>
      <c r="I252" s="569">
        <v>375312.5</v>
      </c>
    </row>
    <row r="253" spans="1:9" s="563" customFormat="1">
      <c r="A253" s="553">
        <v>32994</v>
      </c>
      <c r="B253" s="565">
        <v>150</v>
      </c>
      <c r="C253" s="565">
        <v>182</v>
      </c>
      <c r="E253" s="566"/>
      <c r="G253" s="553">
        <v>41030</v>
      </c>
      <c r="H253" s="567">
        <v>8.1999999999999993</v>
      </c>
      <c r="I253" s="567">
        <v>374562.5</v>
      </c>
    </row>
    <row r="254" spans="1:9" s="563" customFormat="1">
      <c r="A254" s="553">
        <v>33025</v>
      </c>
      <c r="B254" s="568">
        <v>22</v>
      </c>
      <c r="C254" s="568">
        <v>169.83333333333334</v>
      </c>
      <c r="E254" s="566"/>
      <c r="G254" s="553">
        <v>41061</v>
      </c>
      <c r="H254" s="569">
        <v>8.1999999999999993</v>
      </c>
      <c r="I254" s="570">
        <v>378900</v>
      </c>
    </row>
    <row r="255" spans="1:9" s="563" customFormat="1">
      <c r="A255" s="553">
        <v>33055</v>
      </c>
      <c r="B255" s="565">
        <v>-46</v>
      </c>
      <c r="C255" s="565">
        <v>105.16666666666667</v>
      </c>
      <c r="E255" s="566"/>
      <c r="G255" s="553">
        <v>41091</v>
      </c>
      <c r="H255" s="567">
        <v>8.1999999999999993</v>
      </c>
      <c r="I255" s="571">
        <v>373625</v>
      </c>
    </row>
    <row r="256" spans="1:9" s="563" customFormat="1">
      <c r="A256" s="553">
        <v>33086</v>
      </c>
      <c r="B256" s="568">
        <v>-206</v>
      </c>
      <c r="C256" s="568">
        <v>29.333333333333332</v>
      </c>
      <c r="E256" s="566"/>
      <c r="G256" s="553">
        <v>41122</v>
      </c>
      <c r="H256" s="569">
        <v>8.1</v>
      </c>
      <c r="I256" s="570">
        <v>372625</v>
      </c>
    </row>
    <row r="257" spans="1:9" s="563" customFormat="1">
      <c r="A257" s="553">
        <v>33117</v>
      </c>
      <c r="B257" s="565">
        <v>-86</v>
      </c>
      <c r="C257" s="565">
        <v>-20.833333333333332</v>
      </c>
      <c r="E257" s="566"/>
      <c r="G257" s="553">
        <v>41153</v>
      </c>
      <c r="H257" s="567">
        <v>7.8</v>
      </c>
      <c r="I257" s="571">
        <v>380700</v>
      </c>
    </row>
    <row r="258" spans="1:9" s="563" customFormat="1">
      <c r="A258" s="553">
        <v>33147</v>
      </c>
      <c r="B258" s="568">
        <v>-159</v>
      </c>
      <c r="C258" s="568">
        <v>-54.166666666666664</v>
      </c>
      <c r="E258" s="566"/>
      <c r="G258" s="553">
        <v>41183</v>
      </c>
      <c r="H258" s="569">
        <v>7.8</v>
      </c>
      <c r="I258" s="570">
        <v>371500</v>
      </c>
    </row>
    <row r="259" spans="1:9" s="563" customFormat="1">
      <c r="A259" s="553">
        <v>33178</v>
      </c>
      <c r="B259" s="565">
        <v>-147</v>
      </c>
      <c r="C259" s="565">
        <v>-103.66666666666667</v>
      </c>
      <c r="E259" s="566"/>
      <c r="G259" s="553">
        <v>41214</v>
      </c>
      <c r="H259" s="567">
        <v>7.7</v>
      </c>
      <c r="I259" s="571">
        <v>389000</v>
      </c>
    </row>
    <row r="260" spans="1:9" s="563" customFormat="1">
      <c r="A260" s="553">
        <v>33208</v>
      </c>
      <c r="B260" s="568">
        <v>-58</v>
      </c>
      <c r="C260" s="568">
        <v>-117</v>
      </c>
      <c r="E260" s="566"/>
      <c r="G260" s="553">
        <v>41244</v>
      </c>
      <c r="H260" s="569">
        <v>7.9</v>
      </c>
      <c r="I260" s="570">
        <v>371800</v>
      </c>
    </row>
    <row r="261" spans="1:9" s="563" customFormat="1">
      <c r="A261" s="553">
        <v>33239</v>
      </c>
      <c r="B261" s="565">
        <v>-123</v>
      </c>
      <c r="C261" s="565">
        <v>-129.83333333333334</v>
      </c>
      <c r="E261" s="566"/>
      <c r="G261" s="553">
        <v>41275</v>
      </c>
      <c r="H261" s="571">
        <v>8</v>
      </c>
      <c r="I261" s="571">
        <v>359625</v>
      </c>
    </row>
    <row r="262" spans="1:9" s="563" customFormat="1">
      <c r="A262" s="553">
        <v>33270</v>
      </c>
      <c r="B262" s="568">
        <v>-305</v>
      </c>
      <c r="C262" s="568">
        <v>-146.33333333333334</v>
      </c>
      <c r="E262" s="566"/>
      <c r="G262" s="553">
        <v>41306</v>
      </c>
      <c r="H262" s="569">
        <v>7.7</v>
      </c>
      <c r="I262" s="569">
        <v>354437.5</v>
      </c>
    </row>
    <row r="263" spans="1:9" s="563" customFormat="1">
      <c r="A263" s="553">
        <v>33298</v>
      </c>
      <c r="B263" s="565">
        <v>-158</v>
      </c>
      <c r="C263" s="565">
        <v>-158.33333333333334</v>
      </c>
      <c r="E263" s="566"/>
      <c r="G263" s="553">
        <v>41334</v>
      </c>
      <c r="H263" s="567">
        <v>7.5</v>
      </c>
      <c r="I263" s="571">
        <v>347450</v>
      </c>
    </row>
    <row r="264" spans="1:9" s="563" customFormat="1">
      <c r="A264" s="553">
        <v>33329</v>
      </c>
      <c r="B264" s="568">
        <v>-212</v>
      </c>
      <c r="C264" s="568">
        <v>-167.16666666666666</v>
      </c>
      <c r="E264" s="566"/>
      <c r="G264" s="553">
        <v>41365</v>
      </c>
      <c r="H264" s="569">
        <v>7.6</v>
      </c>
      <c r="I264" s="569">
        <v>356562.5</v>
      </c>
    </row>
    <row r="265" spans="1:9" s="563" customFormat="1">
      <c r="A265" s="553">
        <v>33359</v>
      </c>
      <c r="B265" s="565">
        <v>-126</v>
      </c>
      <c r="C265" s="565">
        <v>-163.66666666666666</v>
      </c>
      <c r="E265" s="566"/>
      <c r="G265" s="553">
        <v>41395</v>
      </c>
      <c r="H265" s="567">
        <v>7.5</v>
      </c>
      <c r="I265" s="571">
        <v>343375</v>
      </c>
    </row>
    <row r="266" spans="1:9" s="563" customFormat="1">
      <c r="A266" s="553">
        <v>33390</v>
      </c>
      <c r="B266" s="568">
        <v>90</v>
      </c>
      <c r="C266" s="568">
        <v>-139</v>
      </c>
      <c r="E266" s="566"/>
      <c r="G266" s="553">
        <v>41426</v>
      </c>
      <c r="H266" s="569">
        <v>7.5</v>
      </c>
      <c r="I266" s="570">
        <v>346500</v>
      </c>
    </row>
    <row r="267" spans="1:9" s="563" customFormat="1">
      <c r="A267" s="553">
        <v>33420</v>
      </c>
      <c r="B267" s="565">
        <v>-50</v>
      </c>
      <c r="C267" s="565">
        <v>-126.83333333333333</v>
      </c>
      <c r="E267" s="566"/>
      <c r="G267" s="553">
        <v>41456</v>
      </c>
      <c r="H267" s="567">
        <v>7.3</v>
      </c>
      <c r="I267" s="567">
        <v>346687.5</v>
      </c>
    </row>
    <row r="268" spans="1:9" s="563" customFormat="1">
      <c r="A268" s="553">
        <v>33451</v>
      </c>
      <c r="B268" s="568">
        <v>19</v>
      </c>
      <c r="C268" s="568">
        <v>-72.833333333333329</v>
      </c>
      <c r="E268" s="566"/>
      <c r="G268" s="553">
        <v>41487</v>
      </c>
      <c r="H268" s="569">
        <v>7.2</v>
      </c>
      <c r="I268" s="570">
        <v>336850</v>
      </c>
    </row>
    <row r="269" spans="1:9" s="563" customFormat="1">
      <c r="A269" s="553">
        <v>33482</v>
      </c>
      <c r="B269" s="565">
        <v>34</v>
      </c>
      <c r="C269" s="565">
        <v>-40.833333333333336</v>
      </c>
      <c r="E269" s="566"/>
      <c r="G269" s="553">
        <v>41518</v>
      </c>
      <c r="H269" s="567">
        <v>7.2</v>
      </c>
      <c r="I269" s="567">
        <v>318937.5</v>
      </c>
    </row>
    <row r="270" spans="1:9" s="563" customFormat="1">
      <c r="A270" s="553">
        <v>33512</v>
      </c>
      <c r="B270" s="568">
        <v>16</v>
      </c>
      <c r="C270" s="568">
        <v>-2.8333333333333335</v>
      </c>
      <c r="E270" s="566"/>
      <c r="G270" s="553">
        <v>41548</v>
      </c>
      <c r="H270" s="569">
        <v>7.2</v>
      </c>
      <c r="I270" s="569">
        <v>345812.5</v>
      </c>
    </row>
    <row r="271" spans="1:9" s="563" customFormat="1">
      <c r="A271" s="553">
        <v>33543</v>
      </c>
      <c r="B271" s="565">
        <v>-57</v>
      </c>
      <c r="C271" s="565">
        <v>8.6666666666666661</v>
      </c>
      <c r="E271" s="566"/>
      <c r="G271" s="553">
        <v>41579</v>
      </c>
      <c r="H271" s="567">
        <v>6.9</v>
      </c>
      <c r="I271" s="571">
        <v>338800</v>
      </c>
    </row>
    <row r="272" spans="1:9" s="563" customFormat="1">
      <c r="A272" s="553">
        <v>33573</v>
      </c>
      <c r="B272" s="568">
        <v>24</v>
      </c>
      <c r="C272" s="568">
        <v>-2.3333333333333335</v>
      </c>
      <c r="E272" s="566"/>
      <c r="G272" s="553">
        <v>41609</v>
      </c>
      <c r="H272" s="569">
        <v>6.7</v>
      </c>
      <c r="I272" s="569">
        <v>337937.5</v>
      </c>
    </row>
    <row r="273" spans="1:9" s="563" customFormat="1">
      <c r="A273" s="553">
        <v>33604</v>
      </c>
      <c r="B273" s="565">
        <v>52</v>
      </c>
      <c r="C273" s="565">
        <v>14.666666666666666</v>
      </c>
      <c r="E273" s="566"/>
      <c r="G273" s="553">
        <v>41640</v>
      </c>
      <c r="H273" s="567">
        <v>6.6</v>
      </c>
      <c r="I273" s="571">
        <v>329000</v>
      </c>
    </row>
    <row r="274" spans="1:9" s="563" customFormat="1">
      <c r="A274" s="553">
        <v>33635</v>
      </c>
      <c r="B274" s="568">
        <v>-67</v>
      </c>
      <c r="C274" s="568">
        <v>0.33333333333333331</v>
      </c>
      <c r="E274" s="566"/>
      <c r="G274" s="553">
        <v>41671</v>
      </c>
      <c r="H274" s="569">
        <v>6.7</v>
      </c>
      <c r="I274" s="570">
        <v>333250</v>
      </c>
    </row>
    <row r="275" spans="1:9" s="563" customFormat="1">
      <c r="A275" s="553">
        <v>33664</v>
      </c>
      <c r="B275" s="565">
        <v>56</v>
      </c>
      <c r="C275" s="565">
        <v>4</v>
      </c>
      <c r="E275" s="566"/>
      <c r="G275" s="553">
        <v>41699</v>
      </c>
      <c r="H275" s="567">
        <v>6.7</v>
      </c>
      <c r="I275" s="571">
        <v>325350</v>
      </c>
    </row>
    <row r="276" spans="1:9" s="563" customFormat="1">
      <c r="A276" s="553">
        <v>33695</v>
      </c>
      <c r="B276" s="568">
        <v>159</v>
      </c>
      <c r="C276" s="568">
        <v>27.833333333333332</v>
      </c>
      <c r="E276" s="566"/>
      <c r="G276" s="553">
        <v>41730</v>
      </c>
      <c r="H276" s="569">
        <v>6.2</v>
      </c>
      <c r="I276" s="570">
        <v>319000</v>
      </c>
    </row>
    <row r="277" spans="1:9" s="563" customFormat="1">
      <c r="A277" s="553">
        <v>33725</v>
      </c>
      <c r="B277" s="565">
        <v>126</v>
      </c>
      <c r="C277" s="565">
        <v>58.333333333333336</v>
      </c>
      <c r="E277" s="566"/>
      <c r="G277" s="553">
        <v>41760</v>
      </c>
      <c r="H277" s="567">
        <v>6.3</v>
      </c>
      <c r="I277" s="571">
        <v>320150</v>
      </c>
    </row>
    <row r="278" spans="1:9" s="563" customFormat="1">
      <c r="A278" s="553">
        <v>33756</v>
      </c>
      <c r="B278" s="568">
        <v>61</v>
      </c>
      <c r="C278" s="568">
        <v>64.5</v>
      </c>
      <c r="E278" s="566"/>
      <c r="G278" s="553">
        <v>41791</v>
      </c>
      <c r="H278" s="569">
        <v>6.1</v>
      </c>
      <c r="I278" s="570">
        <v>313625</v>
      </c>
    </row>
    <row r="279" spans="1:9" s="563" customFormat="1">
      <c r="A279" s="553">
        <v>33786</v>
      </c>
      <c r="B279" s="565">
        <v>72</v>
      </c>
      <c r="C279" s="565">
        <v>67.833333333333329</v>
      </c>
      <c r="E279" s="566"/>
      <c r="G279" s="553">
        <v>41821</v>
      </c>
      <c r="H279" s="567">
        <v>6.2</v>
      </c>
      <c r="I279" s="567">
        <v>305687.5</v>
      </c>
    </row>
    <row r="280" spans="1:9" s="563" customFormat="1">
      <c r="A280" s="553">
        <v>33817</v>
      </c>
      <c r="B280" s="568">
        <v>141</v>
      </c>
      <c r="C280" s="568">
        <v>102.5</v>
      </c>
      <c r="E280" s="566"/>
      <c r="G280" s="553">
        <v>41852</v>
      </c>
      <c r="H280" s="569">
        <v>6.1</v>
      </c>
      <c r="I280" s="570">
        <v>301650</v>
      </c>
    </row>
    <row r="281" spans="1:9" s="563" customFormat="1">
      <c r="A281" s="553">
        <v>33848</v>
      </c>
      <c r="B281" s="565">
        <v>37</v>
      </c>
      <c r="C281" s="565">
        <v>99.333333333333329</v>
      </c>
      <c r="E281" s="566"/>
      <c r="G281" s="553">
        <v>41883</v>
      </c>
      <c r="H281" s="567">
        <v>5.9</v>
      </c>
      <c r="I281" s="571">
        <v>299000</v>
      </c>
    </row>
    <row r="282" spans="1:9" s="563" customFormat="1">
      <c r="A282" s="553">
        <v>33878</v>
      </c>
      <c r="B282" s="568">
        <v>179</v>
      </c>
      <c r="C282" s="568">
        <v>102.66666666666667</v>
      </c>
      <c r="E282" s="566"/>
      <c r="G282" s="553">
        <v>41913</v>
      </c>
      <c r="H282" s="569">
        <v>5.7</v>
      </c>
      <c r="I282" s="570">
        <v>289625</v>
      </c>
    </row>
    <row r="283" spans="1:9" s="563" customFormat="1">
      <c r="A283" s="553">
        <v>33909</v>
      </c>
      <c r="B283" s="565">
        <v>139</v>
      </c>
      <c r="C283" s="565">
        <v>104.83333333333333</v>
      </c>
      <c r="E283" s="566"/>
      <c r="G283" s="553">
        <v>41944</v>
      </c>
      <c r="H283" s="567">
        <v>5.8</v>
      </c>
      <c r="I283" s="571">
        <v>289700</v>
      </c>
    </row>
    <row r="284" spans="1:9" s="563" customFormat="1">
      <c r="A284" s="553">
        <v>33939</v>
      </c>
      <c r="B284" s="568">
        <v>213</v>
      </c>
      <c r="C284" s="568">
        <v>130.16666666666666</v>
      </c>
      <c r="E284" s="566"/>
      <c r="G284" s="553">
        <v>41974</v>
      </c>
      <c r="H284" s="569">
        <v>5.6</v>
      </c>
      <c r="I284" s="569">
        <v>289437.5</v>
      </c>
    </row>
    <row r="285" spans="1:9" s="563" customFormat="1">
      <c r="A285" s="553">
        <v>33970</v>
      </c>
      <c r="B285" s="565">
        <v>310</v>
      </c>
      <c r="C285" s="565">
        <v>169.83333333333334</v>
      </c>
      <c r="E285" s="566"/>
      <c r="G285" s="553">
        <v>42005</v>
      </c>
      <c r="H285" s="567">
        <v>5.7</v>
      </c>
      <c r="I285" s="571">
        <v>289100</v>
      </c>
    </row>
    <row r="286" spans="1:9" s="563" customFormat="1">
      <c r="A286" s="553">
        <v>34001</v>
      </c>
      <c r="B286" s="568">
        <v>241</v>
      </c>
      <c r="C286" s="568">
        <v>186.5</v>
      </c>
      <c r="E286" s="566"/>
      <c r="G286" s="553">
        <v>42036</v>
      </c>
      <c r="H286" s="569">
        <v>5.5</v>
      </c>
      <c r="I286" s="569">
        <v>289812.5</v>
      </c>
    </row>
    <row r="287" spans="1:9" s="563" customFormat="1">
      <c r="A287" s="553">
        <v>34029</v>
      </c>
      <c r="B287" s="565">
        <v>-49</v>
      </c>
      <c r="C287" s="565">
        <v>172.16666666666666</v>
      </c>
      <c r="E287" s="566"/>
      <c r="G287" s="553">
        <v>42064</v>
      </c>
      <c r="H287" s="567">
        <v>5.4</v>
      </c>
      <c r="I287" s="567">
        <v>295312.5</v>
      </c>
    </row>
    <row r="288" spans="1:9" s="563" customFormat="1">
      <c r="A288" s="553">
        <v>34060</v>
      </c>
      <c r="B288" s="568">
        <v>309</v>
      </c>
      <c r="C288" s="568">
        <v>193.83333333333334</v>
      </c>
      <c r="E288" s="566"/>
      <c r="G288" s="553">
        <v>42095</v>
      </c>
      <c r="H288" s="569">
        <v>5.4</v>
      </c>
      <c r="I288" s="570">
        <v>284125</v>
      </c>
    </row>
    <row r="289" spans="1:9" s="563" customFormat="1">
      <c r="A289" s="553">
        <v>34090</v>
      </c>
      <c r="B289" s="565">
        <v>268</v>
      </c>
      <c r="C289" s="565">
        <v>215.33333333333334</v>
      </c>
      <c r="E289" s="566"/>
      <c r="G289" s="553">
        <v>42125</v>
      </c>
      <c r="H289" s="567">
        <v>5.6</v>
      </c>
      <c r="I289" s="571">
        <v>275600</v>
      </c>
    </row>
    <row r="290" spans="1:9" s="563" customFormat="1">
      <c r="A290" s="553">
        <v>34121</v>
      </c>
      <c r="B290" s="568">
        <v>174</v>
      </c>
      <c r="C290" s="568">
        <v>208.83333333333334</v>
      </c>
      <c r="E290" s="566"/>
      <c r="G290" s="553">
        <v>42156</v>
      </c>
      <c r="H290" s="569">
        <v>5.3</v>
      </c>
      <c r="I290" s="569">
        <v>275187.5</v>
      </c>
    </row>
    <row r="291" spans="1:9" s="563" customFormat="1">
      <c r="A291" s="553">
        <v>34151</v>
      </c>
      <c r="B291" s="565">
        <v>299</v>
      </c>
      <c r="C291" s="565">
        <v>207</v>
      </c>
      <c r="E291" s="566"/>
      <c r="G291" s="553">
        <v>42186</v>
      </c>
      <c r="H291" s="567">
        <v>5.2</v>
      </c>
      <c r="I291" s="571">
        <v>278875</v>
      </c>
    </row>
    <row r="292" spans="1:9" s="563" customFormat="1">
      <c r="A292" s="553">
        <v>34182</v>
      </c>
      <c r="B292" s="568">
        <v>162</v>
      </c>
      <c r="C292" s="568">
        <v>193.83333333333334</v>
      </c>
      <c r="E292" s="566"/>
      <c r="G292" s="553">
        <v>42217</v>
      </c>
      <c r="H292" s="569">
        <v>5.0999999999999996</v>
      </c>
      <c r="I292" s="570">
        <v>273100</v>
      </c>
    </row>
    <row r="293" spans="1:9" s="563" customFormat="1">
      <c r="A293" s="553">
        <v>34213</v>
      </c>
      <c r="B293" s="565">
        <v>242</v>
      </c>
      <c r="C293" s="565">
        <v>242.33333333333334</v>
      </c>
      <c r="E293" s="566"/>
      <c r="G293" s="553">
        <v>42248</v>
      </c>
      <c r="H293" s="571">
        <v>5</v>
      </c>
      <c r="I293" s="571">
        <v>272375</v>
      </c>
    </row>
    <row r="294" spans="1:9" s="563" customFormat="1">
      <c r="A294" s="553">
        <v>34243</v>
      </c>
      <c r="B294" s="568">
        <v>280</v>
      </c>
      <c r="C294" s="568">
        <v>237.5</v>
      </c>
      <c r="E294" s="566"/>
      <c r="G294" s="553">
        <v>42278</v>
      </c>
      <c r="H294" s="570">
        <v>5</v>
      </c>
      <c r="I294" s="570">
        <v>267050</v>
      </c>
    </row>
    <row r="295" spans="1:9" s="563" customFormat="1">
      <c r="A295" s="553">
        <v>34274</v>
      </c>
      <c r="B295" s="565">
        <v>262</v>
      </c>
      <c r="C295" s="565">
        <v>236.5</v>
      </c>
      <c r="E295" s="566"/>
      <c r="G295" s="553">
        <v>42309</v>
      </c>
      <c r="H295" s="567">
        <v>5.0999999999999996</v>
      </c>
      <c r="I295" s="571">
        <v>270250</v>
      </c>
    </row>
    <row r="296" spans="1:9" s="563" customFormat="1">
      <c r="A296" s="553">
        <v>34304</v>
      </c>
      <c r="B296" s="568">
        <v>312</v>
      </c>
      <c r="C296" s="568">
        <v>259.5</v>
      </c>
      <c r="E296" s="566"/>
      <c r="G296" s="553">
        <v>42339</v>
      </c>
      <c r="H296" s="570">
        <v>5</v>
      </c>
      <c r="I296" s="569">
        <v>269312.5</v>
      </c>
    </row>
    <row r="297" spans="1:9" s="563" customFormat="1">
      <c r="A297" s="553">
        <v>34335</v>
      </c>
      <c r="B297" s="565">
        <v>269</v>
      </c>
      <c r="C297" s="565">
        <v>254.5</v>
      </c>
      <c r="E297" s="566"/>
      <c r="G297" s="553">
        <v>42370</v>
      </c>
      <c r="H297" s="567">
        <v>4.8</v>
      </c>
      <c r="I297" s="571">
        <v>276700</v>
      </c>
    </row>
    <row r="298" spans="1:9" s="563" customFormat="1">
      <c r="A298" s="553">
        <v>34366</v>
      </c>
      <c r="B298" s="568">
        <v>203</v>
      </c>
      <c r="C298" s="568">
        <v>261.33333333333331</v>
      </c>
      <c r="E298" s="566"/>
      <c r="G298" s="553">
        <v>42401</v>
      </c>
      <c r="H298" s="569">
        <v>4.9000000000000004</v>
      </c>
      <c r="I298" s="569">
        <v>270812.5</v>
      </c>
    </row>
    <row r="299" spans="1:9" s="563" customFormat="1">
      <c r="A299" s="553">
        <v>34394</v>
      </c>
      <c r="B299" s="565">
        <v>466</v>
      </c>
      <c r="C299" s="565">
        <v>298.66666666666669</v>
      </c>
      <c r="E299" s="566"/>
      <c r="G299" s="553">
        <v>42430</v>
      </c>
      <c r="H299" s="571">
        <v>5</v>
      </c>
      <c r="I299" s="567">
        <v>263562.5</v>
      </c>
    </row>
    <row r="300" spans="1:9" s="563" customFormat="1">
      <c r="A300" s="553">
        <v>34425</v>
      </c>
      <c r="B300" s="568">
        <v>350</v>
      </c>
      <c r="C300" s="568">
        <v>310.33333333333331</v>
      </c>
      <c r="E300" s="566"/>
      <c r="G300" s="553">
        <v>42461</v>
      </c>
      <c r="H300" s="569">
        <v>5.0999999999999996</v>
      </c>
      <c r="I300" s="570">
        <v>265750</v>
      </c>
    </row>
    <row r="301" spans="1:9" s="563" customFormat="1">
      <c r="A301" s="553">
        <v>34455</v>
      </c>
      <c r="B301" s="565">
        <v>331</v>
      </c>
      <c r="C301" s="565">
        <v>321.83333333333331</v>
      </c>
      <c r="E301" s="566"/>
      <c r="G301" s="553">
        <v>42491</v>
      </c>
      <c r="H301" s="567">
        <v>4.8</v>
      </c>
      <c r="I301" s="567">
        <v>274937.5</v>
      </c>
    </row>
    <row r="302" spans="1:9" s="563" customFormat="1">
      <c r="A302" s="553">
        <v>34486</v>
      </c>
      <c r="B302" s="568">
        <v>310</v>
      </c>
      <c r="C302" s="568">
        <v>321.5</v>
      </c>
      <c r="E302" s="566"/>
      <c r="G302" s="553">
        <v>42522</v>
      </c>
      <c r="H302" s="569">
        <v>4.9000000000000004</v>
      </c>
      <c r="I302" s="569">
        <v>266562.5</v>
      </c>
    </row>
    <row r="303" spans="1:9" s="563" customFormat="1">
      <c r="A303" s="553">
        <v>34516</v>
      </c>
      <c r="B303" s="565">
        <v>362</v>
      </c>
      <c r="C303" s="565">
        <v>337</v>
      </c>
      <c r="E303" s="566"/>
      <c r="G303" s="553">
        <v>42552</v>
      </c>
      <c r="H303" s="567">
        <v>4.8</v>
      </c>
      <c r="I303" s="571">
        <v>259150</v>
      </c>
    </row>
    <row r="304" spans="1:9" s="563" customFormat="1">
      <c r="A304" s="553">
        <v>34547</v>
      </c>
      <c r="B304" s="568">
        <v>298</v>
      </c>
      <c r="C304" s="568">
        <v>352.83333333333331</v>
      </c>
      <c r="E304" s="566"/>
      <c r="G304" s="553">
        <v>42583</v>
      </c>
      <c r="H304" s="569">
        <v>4.9000000000000004</v>
      </c>
      <c r="I304" s="569">
        <v>264187.5</v>
      </c>
    </row>
    <row r="305" spans="1:9" s="563" customFormat="1">
      <c r="A305" s="553">
        <v>34578</v>
      </c>
      <c r="B305" s="565">
        <v>354</v>
      </c>
      <c r="C305" s="565">
        <v>334.16666666666669</v>
      </c>
      <c r="E305" s="566"/>
      <c r="G305" s="553">
        <v>42614</v>
      </c>
      <c r="H305" s="571">
        <v>5</v>
      </c>
      <c r="I305" s="571">
        <v>256625</v>
      </c>
    </row>
    <row r="306" spans="1:9" s="563" customFormat="1">
      <c r="A306" s="553">
        <v>34608</v>
      </c>
      <c r="B306" s="568">
        <v>207</v>
      </c>
      <c r="C306" s="568">
        <v>310.33333333333331</v>
      </c>
      <c r="E306" s="566"/>
      <c r="G306" s="553">
        <v>42644</v>
      </c>
      <c r="H306" s="569">
        <v>4.9000000000000004</v>
      </c>
      <c r="I306" s="570">
        <v>251950</v>
      </c>
    </row>
    <row r="307" spans="1:9" s="563" customFormat="1">
      <c r="A307" s="553">
        <v>34639</v>
      </c>
      <c r="B307" s="565">
        <v>418</v>
      </c>
      <c r="C307" s="565">
        <v>324.83333333333331</v>
      </c>
      <c r="E307" s="566"/>
      <c r="G307" s="553">
        <v>42675</v>
      </c>
      <c r="H307" s="567">
        <v>4.7</v>
      </c>
      <c r="I307" s="567">
        <v>250812.5</v>
      </c>
    </row>
    <row r="308" spans="1:9" s="563" customFormat="1">
      <c r="A308" s="553">
        <v>34669</v>
      </c>
      <c r="B308" s="568">
        <v>276</v>
      </c>
      <c r="C308" s="568">
        <v>319.16666666666669</v>
      </c>
      <c r="E308" s="566"/>
      <c r="G308" s="553">
        <v>42705</v>
      </c>
      <c r="H308" s="569">
        <v>4.7</v>
      </c>
      <c r="I308" s="570">
        <v>251350</v>
      </c>
    </row>
    <row r="309" spans="1:9" s="563" customFormat="1">
      <c r="A309" s="553">
        <v>34700</v>
      </c>
      <c r="B309" s="565">
        <v>320</v>
      </c>
      <c r="C309" s="565">
        <v>312.16666666666669</v>
      </c>
      <c r="E309" s="566"/>
      <c r="G309" s="553">
        <v>42736</v>
      </c>
      <c r="H309" s="567">
        <v>4.7</v>
      </c>
      <c r="I309" s="567">
        <v>246687.5</v>
      </c>
    </row>
    <row r="310" spans="1:9" s="563" customFormat="1">
      <c r="A310" s="553">
        <v>34731</v>
      </c>
      <c r="B310" s="568">
        <v>207</v>
      </c>
      <c r="C310" s="568">
        <v>297</v>
      </c>
      <c r="E310" s="566"/>
      <c r="G310" s="553">
        <v>42767</v>
      </c>
      <c r="H310" s="569">
        <v>4.5999999999999996</v>
      </c>
      <c r="I310" s="569">
        <v>236062.5</v>
      </c>
    </row>
    <row r="311" spans="1:9" s="563" customFormat="1">
      <c r="A311" s="553">
        <v>34759</v>
      </c>
      <c r="B311" s="565">
        <v>223</v>
      </c>
      <c r="C311" s="565">
        <v>275.16666666666669</v>
      </c>
      <c r="E311" s="566"/>
      <c r="G311" s="553">
        <v>42795</v>
      </c>
      <c r="H311" s="567">
        <v>4.4000000000000004</v>
      </c>
      <c r="I311" s="571">
        <v>231500</v>
      </c>
    </row>
    <row r="312" spans="1:9" s="563" customFormat="1">
      <c r="A312" s="553">
        <v>34790</v>
      </c>
      <c r="B312" s="568">
        <v>161</v>
      </c>
      <c r="C312" s="568">
        <v>267.5</v>
      </c>
      <c r="E312" s="566"/>
      <c r="G312" s="553">
        <v>42826</v>
      </c>
      <c r="H312" s="569">
        <v>4.4000000000000004</v>
      </c>
      <c r="I312" s="570">
        <v>227950</v>
      </c>
    </row>
    <row r="313" spans="1:9" s="563" customFormat="1">
      <c r="A313" s="553">
        <v>34820</v>
      </c>
      <c r="B313" s="565">
        <v>-14</v>
      </c>
      <c r="C313" s="565">
        <v>195.5</v>
      </c>
      <c r="E313" s="566"/>
      <c r="G313" s="553">
        <v>42856</v>
      </c>
      <c r="H313" s="567">
        <v>4.4000000000000004</v>
      </c>
      <c r="I313" s="571">
        <v>235125</v>
      </c>
    </row>
    <row r="314" spans="1:9" s="563" customFormat="1">
      <c r="A314" s="553">
        <v>34851</v>
      </c>
      <c r="B314" s="568">
        <v>232</v>
      </c>
      <c r="C314" s="568">
        <v>188.16666666666666</v>
      </c>
      <c r="E314" s="566"/>
      <c r="G314" s="553">
        <v>42887</v>
      </c>
      <c r="H314" s="569">
        <v>4.3</v>
      </c>
      <c r="I314" s="569">
        <v>246812.5</v>
      </c>
    </row>
    <row r="315" spans="1:9" s="563" customFormat="1">
      <c r="A315" s="553">
        <v>34881</v>
      </c>
      <c r="B315" s="565">
        <v>79</v>
      </c>
      <c r="C315" s="565">
        <v>148</v>
      </c>
      <c r="E315" s="566"/>
      <c r="G315" s="553">
        <v>42917</v>
      </c>
      <c r="H315" s="567">
        <v>4.3</v>
      </c>
      <c r="I315" s="571">
        <v>251100</v>
      </c>
    </row>
    <row r="316" spans="1:9" s="563" customFormat="1">
      <c r="A316" s="553">
        <v>34912</v>
      </c>
      <c r="B316" s="568">
        <v>275</v>
      </c>
      <c r="C316" s="568">
        <v>159.33333333333334</v>
      </c>
      <c r="E316" s="566"/>
      <c r="G316" s="553">
        <v>42948</v>
      </c>
      <c r="H316" s="569">
        <v>4.4000000000000004</v>
      </c>
      <c r="I316" s="570">
        <v>247875</v>
      </c>
    </row>
    <row r="317" spans="1:9" s="563" customFormat="1">
      <c r="A317" s="553">
        <v>34943</v>
      </c>
      <c r="B317" s="565">
        <v>244</v>
      </c>
      <c r="C317" s="565">
        <v>162.83333333333334</v>
      </c>
      <c r="E317" s="566"/>
      <c r="G317" s="553">
        <v>42979</v>
      </c>
      <c r="H317" s="567">
        <v>4.3</v>
      </c>
      <c r="I317" s="571">
        <v>267750</v>
      </c>
    </row>
    <row r="318" spans="1:9" s="563" customFormat="1">
      <c r="A318" s="553">
        <v>34973</v>
      </c>
      <c r="B318" s="568">
        <v>150</v>
      </c>
      <c r="C318" s="568">
        <v>161</v>
      </c>
      <c r="E318" s="566"/>
      <c r="G318" s="553">
        <v>43009</v>
      </c>
      <c r="H318" s="569">
        <v>4.2</v>
      </c>
      <c r="I318" s="569">
        <v>250312.5</v>
      </c>
    </row>
    <row r="319" spans="1:9" s="563" customFormat="1">
      <c r="A319" s="553">
        <v>35004</v>
      </c>
      <c r="B319" s="565">
        <v>148</v>
      </c>
      <c r="C319" s="565">
        <v>188</v>
      </c>
      <c r="E319" s="566"/>
      <c r="G319" s="553">
        <v>43040</v>
      </c>
      <c r="H319" s="567">
        <v>4.2</v>
      </c>
      <c r="I319" s="567">
        <v>245562.5</v>
      </c>
    </row>
    <row r="320" spans="1:9" s="563" customFormat="1">
      <c r="A320" s="553">
        <v>35034</v>
      </c>
      <c r="B320" s="568">
        <v>132</v>
      </c>
      <c r="C320" s="568">
        <v>171.33333333333334</v>
      </c>
      <c r="E320" s="566"/>
      <c r="G320" s="553">
        <v>43070</v>
      </c>
      <c r="H320" s="569">
        <v>4.0999999999999996</v>
      </c>
      <c r="I320" s="570">
        <v>241850</v>
      </c>
    </row>
    <row r="321" spans="1:9" s="563" customFormat="1">
      <c r="A321" s="553">
        <v>35065</v>
      </c>
      <c r="B321" s="565">
        <v>-22</v>
      </c>
      <c r="C321" s="565">
        <v>154.5</v>
      </c>
      <c r="E321" s="566"/>
      <c r="G321" s="553">
        <v>43101</v>
      </c>
      <c r="H321" s="571">
        <v>4</v>
      </c>
      <c r="I321" s="567">
        <v>240437.5</v>
      </c>
    </row>
    <row r="322" spans="1:9" s="563" customFormat="1">
      <c r="A322" s="553">
        <v>35096</v>
      </c>
      <c r="B322" s="568">
        <v>435</v>
      </c>
      <c r="C322" s="568">
        <v>181.16666666666666</v>
      </c>
      <c r="E322" s="566"/>
      <c r="G322" s="553">
        <v>43132</v>
      </c>
      <c r="H322" s="569">
        <v>4.0999999999999996</v>
      </c>
      <c r="I322" s="570">
        <v>215750</v>
      </c>
    </row>
    <row r="323" spans="1:9" s="563" customFormat="1">
      <c r="A323" s="553">
        <v>35125</v>
      </c>
      <c r="B323" s="565">
        <v>264</v>
      </c>
      <c r="C323" s="565">
        <v>184.5</v>
      </c>
      <c r="E323" s="566"/>
      <c r="G323" s="553">
        <v>43160</v>
      </c>
      <c r="H323" s="571">
        <v>4</v>
      </c>
      <c r="I323" s="571">
        <v>204400</v>
      </c>
    </row>
    <row r="324" spans="1:9" s="563" customFormat="1">
      <c r="A324" s="553">
        <v>35156</v>
      </c>
      <c r="B324" s="568">
        <v>162</v>
      </c>
      <c r="C324" s="568">
        <v>186.5</v>
      </c>
      <c r="E324" s="566"/>
      <c r="G324" s="553">
        <v>43191</v>
      </c>
      <c r="H324" s="570">
        <v>4</v>
      </c>
      <c r="I324" s="569">
        <v>205187.5</v>
      </c>
    </row>
    <row r="325" spans="1:9" s="563" customFormat="1">
      <c r="A325" s="553">
        <v>35186</v>
      </c>
      <c r="B325" s="565">
        <v>323</v>
      </c>
      <c r="C325" s="565">
        <v>215.66666666666666</v>
      </c>
      <c r="E325" s="566"/>
      <c r="G325" s="553">
        <v>43221</v>
      </c>
      <c r="H325" s="567">
        <v>3.8</v>
      </c>
      <c r="I325" s="571">
        <v>210125</v>
      </c>
    </row>
    <row r="326" spans="1:9" s="563" customFormat="1">
      <c r="A326" s="553">
        <v>35217</v>
      </c>
      <c r="B326" s="568">
        <v>281</v>
      </c>
      <c r="C326" s="568">
        <v>240.5</v>
      </c>
      <c r="E326" s="566"/>
      <c r="G326" s="553">
        <v>43252</v>
      </c>
      <c r="H326" s="570">
        <v>4</v>
      </c>
      <c r="I326" s="570">
        <v>229050</v>
      </c>
    </row>
    <row r="327" spans="1:9" s="563" customFormat="1">
      <c r="A327" s="553">
        <v>35247</v>
      </c>
      <c r="B327" s="565">
        <v>234</v>
      </c>
      <c r="C327" s="565">
        <v>283.16666666666669</v>
      </c>
      <c r="E327" s="566"/>
      <c r="G327" s="553">
        <v>43282</v>
      </c>
      <c r="H327" s="567">
        <v>3.8</v>
      </c>
      <c r="I327" s="571">
        <v>229500</v>
      </c>
    </row>
    <row r="328" spans="1:9" s="563" customFormat="1">
      <c r="A328" s="553">
        <v>35278</v>
      </c>
      <c r="B328" s="568">
        <v>199</v>
      </c>
      <c r="C328" s="568">
        <v>243.83333333333334</v>
      </c>
      <c r="E328" s="566"/>
      <c r="G328" s="553">
        <v>43313</v>
      </c>
      <c r="H328" s="569">
        <v>3.8</v>
      </c>
      <c r="I328" s="570">
        <v>224000</v>
      </c>
    </row>
    <row r="329" spans="1:9" s="563" customFormat="1">
      <c r="A329" s="553">
        <v>35309</v>
      </c>
      <c r="B329" s="565">
        <v>220</v>
      </c>
      <c r="C329" s="565">
        <v>236.5</v>
      </c>
      <c r="E329" s="566"/>
      <c r="G329" s="553">
        <v>43344</v>
      </c>
      <c r="H329" s="567">
        <v>3.7</v>
      </c>
      <c r="I329" s="571">
        <v>217200</v>
      </c>
    </row>
    <row r="330" spans="1:9" s="563" customFormat="1">
      <c r="A330" s="553">
        <v>35339</v>
      </c>
      <c r="B330" s="568">
        <v>247</v>
      </c>
      <c r="C330" s="568">
        <v>250.66666666666666</v>
      </c>
      <c r="E330" s="566"/>
      <c r="G330" s="553">
        <v>43374</v>
      </c>
      <c r="H330" s="569">
        <v>3.8</v>
      </c>
      <c r="I330" s="570">
        <v>220000</v>
      </c>
    </row>
    <row r="331" spans="1:9" s="563" customFormat="1">
      <c r="A331" s="553">
        <v>35370</v>
      </c>
      <c r="B331" s="565">
        <v>299</v>
      </c>
      <c r="C331" s="565">
        <v>246.66666666666666</v>
      </c>
      <c r="E331" s="566"/>
      <c r="G331" s="553">
        <v>43405</v>
      </c>
      <c r="H331" s="567">
        <v>3.8</v>
      </c>
      <c r="I331" s="567">
        <v>228062.5</v>
      </c>
    </row>
    <row r="332" spans="1:9" s="563" customFormat="1">
      <c r="A332" s="553">
        <v>35400</v>
      </c>
      <c r="B332" s="568">
        <v>168</v>
      </c>
      <c r="C332" s="568">
        <v>227.83333333333334</v>
      </c>
      <c r="E332" s="566"/>
      <c r="G332" s="553">
        <v>43435</v>
      </c>
      <c r="H332" s="569">
        <v>3.9</v>
      </c>
      <c r="I332" s="570">
        <v>228900</v>
      </c>
    </row>
    <row r="333" spans="1:9" s="563" customFormat="1">
      <c r="A333" s="553">
        <v>35431</v>
      </c>
      <c r="B333" s="565">
        <v>232</v>
      </c>
      <c r="C333" s="565">
        <v>227.5</v>
      </c>
      <c r="E333" s="566"/>
      <c r="G333" s="553">
        <v>43466</v>
      </c>
      <c r="H333" s="571">
        <v>4</v>
      </c>
      <c r="I333" s="571">
        <v>221750</v>
      </c>
    </row>
    <row r="334" spans="1:9" s="563" customFormat="1">
      <c r="A334" s="553">
        <v>35462</v>
      </c>
      <c r="B334" s="568">
        <v>302</v>
      </c>
      <c r="C334" s="568">
        <v>244.66666666666666</v>
      </c>
      <c r="E334" s="566"/>
      <c r="G334" s="553">
        <v>43497</v>
      </c>
      <c r="H334" s="569">
        <v>3.8</v>
      </c>
      <c r="I334" s="569">
        <v>213937.5</v>
      </c>
    </row>
    <row r="335" spans="1:9" s="563" customFormat="1">
      <c r="A335" s="553">
        <v>35490</v>
      </c>
      <c r="B335" s="565">
        <v>315</v>
      </c>
      <c r="C335" s="565">
        <v>260.5</v>
      </c>
      <c r="E335" s="566"/>
      <c r="G335" s="553">
        <v>43525</v>
      </c>
      <c r="H335" s="567">
        <v>3.8</v>
      </c>
      <c r="I335" s="571">
        <v>195700</v>
      </c>
    </row>
    <row r="336" spans="1:9" s="563" customFormat="1">
      <c r="A336" s="553">
        <v>35521</v>
      </c>
      <c r="B336" s="568">
        <v>291</v>
      </c>
      <c r="C336" s="568">
        <v>267.83333333333331</v>
      </c>
      <c r="E336" s="566"/>
      <c r="G336" s="553">
        <v>43556</v>
      </c>
      <c r="H336" s="569">
        <v>3.6</v>
      </c>
      <c r="I336" s="570">
        <v>182500</v>
      </c>
    </row>
    <row r="337" spans="1:9" s="563" customFormat="1">
      <c r="A337" s="553">
        <v>35551</v>
      </c>
      <c r="B337" s="565">
        <v>260</v>
      </c>
      <c r="C337" s="565">
        <v>261.33333333333331</v>
      </c>
      <c r="E337" s="566"/>
      <c r="G337" s="553">
        <v>43586</v>
      </c>
      <c r="H337" s="567">
        <v>3.6</v>
      </c>
      <c r="I337" s="567">
        <v>209187.5</v>
      </c>
    </row>
    <row r="338" spans="1:9" s="563" customFormat="1">
      <c r="A338" s="553">
        <v>35582</v>
      </c>
      <c r="B338" s="568">
        <v>257</v>
      </c>
      <c r="C338" s="568">
        <v>276.16666666666669</v>
      </c>
      <c r="E338" s="566"/>
      <c r="G338" s="553">
        <v>43617</v>
      </c>
      <c r="H338" s="569">
        <v>3.6</v>
      </c>
      <c r="I338" s="570">
        <v>229150</v>
      </c>
    </row>
    <row r="339" spans="1:9" s="563" customFormat="1">
      <c r="A339" s="553">
        <v>35612</v>
      </c>
      <c r="B339" s="565">
        <v>289</v>
      </c>
      <c r="C339" s="565">
        <v>285.66666666666669</v>
      </c>
      <c r="E339" s="566"/>
      <c r="G339" s="553">
        <v>43647</v>
      </c>
      <c r="H339" s="567">
        <v>3.7</v>
      </c>
      <c r="I339" s="571">
        <v>231250</v>
      </c>
    </row>
    <row r="340" spans="1:9" s="563" customFormat="1">
      <c r="A340" s="553">
        <v>35643</v>
      </c>
      <c r="B340" s="568">
        <v>49</v>
      </c>
      <c r="C340" s="568">
        <v>243.5</v>
      </c>
      <c r="E340" s="566"/>
      <c r="G340" s="553">
        <v>43678</v>
      </c>
      <c r="H340" s="569">
        <v>3.7</v>
      </c>
      <c r="I340" s="570">
        <v>226350</v>
      </c>
    </row>
    <row r="341" spans="1:9" s="563" customFormat="1">
      <c r="A341" s="553">
        <v>35674</v>
      </c>
      <c r="B341" s="565">
        <v>508</v>
      </c>
      <c r="C341" s="565">
        <v>275.66666666666669</v>
      </c>
      <c r="E341" s="566"/>
      <c r="G341" s="553">
        <v>43709</v>
      </c>
      <c r="H341" s="567">
        <v>3.5</v>
      </c>
      <c r="I341" s="567">
        <v>220562.5</v>
      </c>
    </row>
    <row r="342" spans="1:9" s="563" customFormat="1">
      <c r="A342" s="553">
        <v>35704</v>
      </c>
      <c r="B342" s="568">
        <v>340</v>
      </c>
      <c r="C342" s="568">
        <v>283.83333333333331</v>
      </c>
      <c r="E342" s="566"/>
      <c r="G342" s="553">
        <v>43739</v>
      </c>
      <c r="H342" s="569">
        <v>3.6</v>
      </c>
      <c r="I342" s="569">
        <v>223187.5</v>
      </c>
    </row>
    <row r="343" spans="1:9" s="563" customFormat="1">
      <c r="A343" s="553">
        <v>35735</v>
      </c>
      <c r="B343" s="565">
        <v>304</v>
      </c>
      <c r="C343" s="565">
        <v>291.16666666666669</v>
      </c>
      <c r="E343" s="566"/>
      <c r="G343" s="553">
        <v>43770</v>
      </c>
      <c r="H343" s="567">
        <v>3.6</v>
      </c>
      <c r="I343" s="571">
        <v>230050</v>
      </c>
    </row>
    <row r="344" spans="1:9" s="563" customFormat="1">
      <c r="A344" s="553">
        <v>35765</v>
      </c>
      <c r="B344" s="568">
        <v>304</v>
      </c>
      <c r="C344" s="568">
        <v>299</v>
      </c>
      <c r="E344" s="566"/>
      <c r="G344" s="553">
        <v>43800</v>
      </c>
      <c r="H344" s="569">
        <v>3.6</v>
      </c>
      <c r="I344" s="569">
        <v>234687.5</v>
      </c>
    </row>
    <row r="345" spans="1:9" s="563" customFormat="1">
      <c r="A345" s="553">
        <v>35796</v>
      </c>
      <c r="B345" s="565">
        <v>273</v>
      </c>
      <c r="C345" s="565">
        <v>296.33333333333331</v>
      </c>
      <c r="E345" s="566"/>
      <c r="G345" s="553">
        <v>43831</v>
      </c>
      <c r="H345" s="567">
        <v>3.5</v>
      </c>
      <c r="I345" s="567">
        <v>218937.5</v>
      </c>
    </row>
    <row r="346" spans="1:9" s="563" customFormat="1">
      <c r="A346" s="553">
        <v>35827</v>
      </c>
      <c r="B346" s="568">
        <v>194</v>
      </c>
      <c r="C346" s="568">
        <v>320.5</v>
      </c>
      <c r="E346" s="566"/>
      <c r="G346" s="553">
        <v>43862</v>
      </c>
      <c r="H346" s="569">
        <v>3.5</v>
      </c>
      <c r="I346" s="570">
        <v>194250</v>
      </c>
    </row>
    <row r="347" spans="1:9" s="563" customFormat="1">
      <c r="A347" s="553">
        <v>35855</v>
      </c>
      <c r="B347" s="565">
        <v>146</v>
      </c>
      <c r="C347" s="565">
        <v>260.16666666666669</v>
      </c>
      <c r="E347" s="566"/>
      <c r="G347" s="553">
        <v>43891</v>
      </c>
      <c r="H347" s="567">
        <v>4.4000000000000004</v>
      </c>
      <c r="I347" s="567">
        <v>895812.5</v>
      </c>
    </row>
    <row r="348" spans="1:9" s="563" customFormat="1">
      <c r="A348" s="553">
        <v>35886</v>
      </c>
      <c r="B348" s="568">
        <v>279</v>
      </c>
      <c r="C348" s="568">
        <v>250</v>
      </c>
      <c r="E348" s="566"/>
      <c r="G348" s="553">
        <v>43922</v>
      </c>
      <c r="H348" s="569">
        <v>14.7</v>
      </c>
      <c r="I348" s="570">
        <v>4680625</v>
      </c>
    </row>
    <row r="349" spans="1:9" s="563" customFormat="1">
      <c r="A349" s="553">
        <v>35916</v>
      </c>
      <c r="B349" s="565">
        <v>400</v>
      </c>
      <c r="C349" s="565">
        <v>266</v>
      </c>
      <c r="E349" s="566"/>
      <c r="G349" s="553">
        <v>43952</v>
      </c>
      <c r="H349" s="567">
        <v>13.2</v>
      </c>
      <c r="I349" s="571">
        <v>2807100</v>
      </c>
    </row>
    <row r="350" spans="1:9" s="563" customFormat="1">
      <c r="A350" s="553">
        <v>35947</v>
      </c>
      <c r="B350" s="568">
        <v>210</v>
      </c>
      <c r="C350" s="568">
        <v>250.33333333333334</v>
      </c>
      <c r="E350" s="566"/>
      <c r="G350" s="553">
        <v>43983</v>
      </c>
      <c r="H350" s="570">
        <v>11</v>
      </c>
      <c r="I350" s="570">
        <v>1627125</v>
      </c>
    </row>
    <row r="351" spans="1:9" s="563" customFormat="1">
      <c r="A351" s="553">
        <v>35977</v>
      </c>
      <c r="B351" s="565">
        <v>120</v>
      </c>
      <c r="C351" s="565">
        <v>224.83333333333334</v>
      </c>
      <c r="E351" s="566"/>
      <c r="G351" s="553">
        <v>44013</v>
      </c>
      <c r="H351" s="567">
        <v>10.199999999999999</v>
      </c>
      <c r="I351" s="567">
        <v>1427937.5</v>
      </c>
    </row>
    <row r="352" spans="1:9" s="563" customFormat="1">
      <c r="A352" s="553">
        <v>36008</v>
      </c>
      <c r="B352" s="568">
        <v>351</v>
      </c>
      <c r="C352" s="568">
        <v>251</v>
      </c>
      <c r="E352" s="566"/>
      <c r="G352" s="553">
        <v>44044</v>
      </c>
      <c r="H352" s="569">
        <v>8.4</v>
      </c>
      <c r="I352" s="570">
        <v>1058000</v>
      </c>
    </row>
    <row r="353" spans="1:9" s="563" customFormat="1">
      <c r="A353" s="553">
        <v>36039</v>
      </c>
      <c r="B353" s="565">
        <v>219</v>
      </c>
      <c r="C353" s="565">
        <v>263.16666666666669</v>
      </c>
      <c r="E353" s="566"/>
      <c r="G353" s="553">
        <v>44075</v>
      </c>
      <c r="H353" s="567">
        <v>7.9</v>
      </c>
      <c r="I353" s="571">
        <v>874125</v>
      </c>
    </row>
    <row r="354" spans="1:9" s="563" customFormat="1">
      <c r="A354" s="553">
        <v>36069</v>
      </c>
      <c r="B354" s="568">
        <v>194</v>
      </c>
      <c r="C354" s="568">
        <v>249</v>
      </c>
      <c r="E354" s="566"/>
      <c r="G354" s="553">
        <v>44105</v>
      </c>
      <c r="H354" s="569">
        <v>6.9</v>
      </c>
      <c r="I354" s="570">
        <v>809850</v>
      </c>
    </row>
    <row r="355" spans="1:9" s="563" customFormat="1">
      <c r="A355" s="553">
        <v>36100</v>
      </c>
      <c r="B355" s="565">
        <v>281</v>
      </c>
      <c r="C355" s="565">
        <v>229.16666666666666</v>
      </c>
      <c r="E355" s="566"/>
      <c r="G355" s="553">
        <v>44136</v>
      </c>
      <c r="H355" s="567">
        <v>6.7</v>
      </c>
      <c r="I355" s="571">
        <v>760000</v>
      </c>
    </row>
    <row r="356" spans="1:9" s="563" customFormat="1">
      <c r="A356" s="553">
        <v>36130</v>
      </c>
      <c r="B356" s="568">
        <v>347</v>
      </c>
      <c r="C356" s="568">
        <v>252</v>
      </c>
      <c r="E356" s="566"/>
      <c r="G356" s="553">
        <v>44166</v>
      </c>
      <c r="H356" s="569">
        <v>6.7</v>
      </c>
      <c r="I356" s="570">
        <v>818000</v>
      </c>
    </row>
    <row r="357" spans="1:9" s="563" customFormat="1">
      <c r="A357" s="553">
        <v>36161</v>
      </c>
      <c r="B357" s="565">
        <v>123</v>
      </c>
      <c r="C357" s="565">
        <v>252.5</v>
      </c>
      <c r="E357" s="566"/>
      <c r="G357" s="553">
        <v>44197</v>
      </c>
      <c r="H357" s="567">
        <v>6.4</v>
      </c>
      <c r="I357" s="571">
        <v>827000</v>
      </c>
    </row>
    <row r="358" spans="1:9" s="563" customFormat="1">
      <c r="A358" s="553">
        <v>36192</v>
      </c>
      <c r="B358" s="568">
        <v>409</v>
      </c>
      <c r="C358" s="568">
        <v>262.16666666666669</v>
      </c>
      <c r="E358" s="566"/>
      <c r="G358" s="553">
        <v>44228</v>
      </c>
      <c r="H358" s="569">
        <v>6.2</v>
      </c>
      <c r="I358" s="569">
        <v>788312.5</v>
      </c>
    </row>
    <row r="359" spans="1:9" s="563" customFormat="1">
      <c r="A359" s="553">
        <v>36220</v>
      </c>
      <c r="B359" s="565">
        <v>108</v>
      </c>
      <c r="C359" s="565">
        <v>243.66666666666666</v>
      </c>
      <c r="E359" s="566"/>
      <c r="G359" s="553">
        <v>44256</v>
      </c>
      <c r="H359" s="571">
        <v>6</v>
      </c>
      <c r="I359" s="567">
        <v>693687.5</v>
      </c>
    </row>
    <row r="360" spans="1:9" s="563" customFormat="1">
      <c r="A360" s="553">
        <v>36251</v>
      </c>
      <c r="B360" s="568">
        <v>373</v>
      </c>
      <c r="C360" s="568">
        <v>273.5</v>
      </c>
      <c r="E360" s="566"/>
      <c r="G360" s="553">
        <v>44287</v>
      </c>
      <c r="H360" s="570">
        <v>6</v>
      </c>
      <c r="I360" s="570">
        <v>620375</v>
      </c>
    </row>
    <row r="361" spans="1:9" s="563" customFormat="1">
      <c r="A361" s="553">
        <v>36281</v>
      </c>
      <c r="B361" s="565">
        <v>213</v>
      </c>
      <c r="C361" s="565">
        <v>262.16666666666669</v>
      </c>
      <c r="E361" s="566"/>
      <c r="G361" s="553">
        <v>44317</v>
      </c>
      <c r="H361" s="567">
        <v>5.8</v>
      </c>
      <c r="I361" s="571">
        <v>508950</v>
      </c>
    </row>
    <row r="362" spans="1:9" s="563" customFormat="1">
      <c r="A362" s="553">
        <v>36312</v>
      </c>
      <c r="B362" s="568">
        <v>263</v>
      </c>
      <c r="C362" s="568">
        <v>248.16666666666666</v>
      </c>
      <c r="E362" s="566"/>
      <c r="G362" s="553">
        <v>44348</v>
      </c>
      <c r="H362" s="569">
        <v>5.9</v>
      </c>
      <c r="I362" s="570">
        <v>428125</v>
      </c>
    </row>
    <row r="363" spans="1:9" s="563" customFormat="1">
      <c r="A363" s="553">
        <v>36342</v>
      </c>
      <c r="B363" s="565">
        <v>293</v>
      </c>
      <c r="C363" s="565">
        <v>276.5</v>
      </c>
      <c r="E363" s="566"/>
      <c r="G363" s="553">
        <v>44378</v>
      </c>
      <c r="H363" s="567">
        <v>5.4</v>
      </c>
      <c r="I363" s="571">
        <v>408800</v>
      </c>
    </row>
    <row r="364" spans="1:9" s="563" customFormat="1">
      <c r="A364" s="553">
        <v>36373</v>
      </c>
      <c r="B364" s="568">
        <v>191</v>
      </c>
      <c r="C364" s="568">
        <v>240.16666666666666</v>
      </c>
      <c r="E364" s="566"/>
      <c r="G364" s="553">
        <v>44409</v>
      </c>
      <c r="H364" s="569">
        <v>5.2</v>
      </c>
      <c r="I364" s="570">
        <v>408625</v>
      </c>
    </row>
    <row r="365" spans="1:9" s="563" customFormat="1">
      <c r="A365" s="553">
        <v>36404</v>
      </c>
      <c r="B365" s="565">
        <v>203</v>
      </c>
      <c r="C365" s="565">
        <v>256</v>
      </c>
      <c r="E365" s="566"/>
      <c r="G365" s="553">
        <v>44440</v>
      </c>
      <c r="H365" s="567">
        <v>4.7</v>
      </c>
      <c r="I365" s="567">
        <v>375437.5</v>
      </c>
    </row>
    <row r="366" spans="1:9" s="563" customFormat="1">
      <c r="A366" s="553">
        <v>36434</v>
      </c>
      <c r="B366" s="568">
        <v>403</v>
      </c>
      <c r="C366" s="568">
        <v>261</v>
      </c>
      <c r="E366" s="566"/>
      <c r="G366" s="553">
        <v>44470</v>
      </c>
      <c r="H366" s="569">
        <v>4.5999999999999996</v>
      </c>
      <c r="I366" s="570">
        <v>333850</v>
      </c>
    </row>
    <row r="367" spans="1:9" s="563" customFormat="1">
      <c r="A367" s="553">
        <v>36465</v>
      </c>
      <c r="B367" s="565">
        <v>291</v>
      </c>
      <c r="C367" s="565">
        <v>274</v>
      </c>
      <c r="E367" s="566"/>
      <c r="G367" s="553">
        <v>44501</v>
      </c>
      <c r="H367" s="567">
        <v>4.2</v>
      </c>
      <c r="I367" s="567">
        <v>273562.5</v>
      </c>
    </row>
    <row r="368" spans="1:9" s="563" customFormat="1">
      <c r="A368" s="553">
        <v>36495</v>
      </c>
      <c r="B368" s="568">
        <v>300</v>
      </c>
      <c r="C368" s="568">
        <v>280.16666666666669</v>
      </c>
      <c r="E368" s="566"/>
      <c r="G368" s="553">
        <v>44531</v>
      </c>
      <c r="H368" s="569">
        <v>3.9</v>
      </c>
      <c r="I368" s="570">
        <v>232500</v>
      </c>
    </row>
    <row r="369" spans="1:9" s="563" customFormat="1">
      <c r="A369" s="553">
        <v>36526</v>
      </c>
      <c r="B369" s="565">
        <v>233</v>
      </c>
      <c r="C369" s="565">
        <v>270.16666666666669</v>
      </c>
      <c r="E369" s="566"/>
      <c r="G369" s="553">
        <v>44562</v>
      </c>
      <c r="H369" s="571">
        <v>4</v>
      </c>
      <c r="I369" s="571">
        <v>227600</v>
      </c>
    </row>
    <row r="370" spans="1:9" s="563" customFormat="1">
      <c r="A370" s="553">
        <v>36557</v>
      </c>
      <c r="B370" s="568">
        <v>130</v>
      </c>
      <c r="C370" s="568">
        <v>260</v>
      </c>
      <c r="E370" s="566"/>
      <c r="G370" s="553">
        <v>44593</v>
      </c>
      <c r="H370" s="569">
        <v>3.8</v>
      </c>
      <c r="I370" s="569">
        <v>195000</v>
      </c>
    </row>
    <row r="371" spans="1:9" s="563" customFormat="1">
      <c r="A371" s="553">
        <v>36586</v>
      </c>
      <c r="B371" s="565">
        <v>471</v>
      </c>
      <c r="C371" s="565">
        <v>304.66666666666669</v>
      </c>
      <c r="E371" s="566"/>
      <c r="G371" s="553">
        <v>44621</v>
      </c>
      <c r="H371" s="567">
        <v>3.6</v>
      </c>
      <c r="I371" s="567">
        <v>178000</v>
      </c>
    </row>
    <row r="372" spans="1:9" s="563" customFormat="1">
      <c r="A372" s="553">
        <v>36617</v>
      </c>
      <c r="B372" s="568">
        <v>287</v>
      </c>
      <c r="C372" s="568">
        <v>285.33333333333331</v>
      </c>
      <c r="E372" s="566"/>
      <c r="G372" s="553">
        <v>44652</v>
      </c>
      <c r="H372" s="569">
        <v>3.6</v>
      </c>
      <c r="I372" s="570">
        <v>184400</v>
      </c>
    </row>
    <row r="373" spans="1:9" s="563" customFormat="1">
      <c r="A373" s="553">
        <v>36647</v>
      </c>
      <c r="B373" s="565">
        <v>225</v>
      </c>
      <c r="C373" s="565">
        <v>274.33333333333331</v>
      </c>
      <c r="E373" s="566"/>
      <c r="G373" s="553">
        <v>44682</v>
      </c>
      <c r="H373" s="567">
        <v>3.6</v>
      </c>
      <c r="I373" s="567">
        <v>207000</v>
      </c>
    </row>
    <row r="374" spans="1:9" s="563" customFormat="1">
      <c r="A374" s="553">
        <v>36678</v>
      </c>
      <c r="B374" s="568">
        <v>-46</v>
      </c>
      <c r="C374" s="568">
        <v>216.66666666666666</v>
      </c>
      <c r="E374" s="566"/>
      <c r="G374" s="553">
        <v>44713</v>
      </c>
      <c r="H374" s="569">
        <v>3.6</v>
      </c>
      <c r="I374" s="570">
        <v>231750</v>
      </c>
    </row>
    <row r="375" spans="1:9" s="563" customFormat="1">
      <c r="A375" s="553">
        <v>36708</v>
      </c>
      <c r="B375" s="565">
        <v>166</v>
      </c>
      <c r="C375" s="565">
        <v>205.5</v>
      </c>
      <c r="E375" s="566"/>
      <c r="G375" s="553">
        <v>44743</v>
      </c>
      <c r="H375" s="567">
        <v>3.5</v>
      </c>
      <c r="I375" s="571">
        <v>245200</v>
      </c>
    </row>
    <row r="376" spans="1:9" s="563" customFormat="1">
      <c r="A376" s="553">
        <v>36739</v>
      </c>
      <c r="B376" s="568">
        <v>2</v>
      </c>
      <c r="C376" s="568">
        <v>184.16666666666666</v>
      </c>
      <c r="E376" s="566"/>
      <c r="G376" s="553">
        <v>44774</v>
      </c>
      <c r="H376" s="569">
        <v>3.7</v>
      </c>
      <c r="I376" s="570">
        <v>240500</v>
      </c>
    </row>
    <row r="377" spans="1:9" s="563" customFormat="1">
      <c r="A377" s="553">
        <v>36770</v>
      </c>
      <c r="B377" s="565">
        <v>127</v>
      </c>
      <c r="C377" s="565">
        <v>126.83333333333333</v>
      </c>
      <c r="E377" s="566"/>
      <c r="G377" s="553">
        <v>44805</v>
      </c>
      <c r="H377" s="567">
        <v>3.5</v>
      </c>
      <c r="I377" s="567">
        <v>206250</v>
      </c>
    </row>
    <row r="378" spans="1:9" s="563" customFormat="1">
      <c r="A378" s="553">
        <v>36800</v>
      </c>
      <c r="B378" s="568">
        <v>-12</v>
      </c>
      <c r="C378" s="568">
        <v>77</v>
      </c>
      <c r="E378" s="566"/>
      <c r="G378" s="553">
        <v>44835</v>
      </c>
      <c r="H378" s="569">
        <v>3.7</v>
      </c>
      <c r="I378" s="570">
        <v>219000</v>
      </c>
    </row>
    <row r="379" spans="1:9" s="563" customFormat="1">
      <c r="A379" s="553">
        <v>36831</v>
      </c>
      <c r="B379" s="565">
        <v>223</v>
      </c>
      <c r="C379" s="565">
        <v>76.666666666666671</v>
      </c>
      <c r="E379" s="566"/>
      <c r="G379" s="553">
        <v>44866</v>
      </c>
      <c r="H379" s="567">
        <v>3.6</v>
      </c>
      <c r="I379" s="567">
        <v>229000</v>
      </c>
    </row>
    <row r="380" spans="1:9" s="563" customFormat="1">
      <c r="A380" s="553">
        <v>36861</v>
      </c>
      <c r="B380" s="568">
        <v>138</v>
      </c>
      <c r="C380" s="568">
        <v>107.33333333333333</v>
      </c>
      <c r="E380" s="566"/>
      <c r="G380" s="553">
        <v>44896</v>
      </c>
      <c r="H380" s="569">
        <v>3.5</v>
      </c>
      <c r="I380" s="570">
        <v>217200</v>
      </c>
    </row>
    <row r="381" spans="1:9" s="563" customFormat="1">
      <c r="A381" s="553">
        <v>36892</v>
      </c>
      <c r="B381" s="565">
        <v>-32</v>
      </c>
      <c r="C381" s="565">
        <v>74.333333333333329</v>
      </c>
      <c r="E381" s="566"/>
      <c r="G381" s="553">
        <v>44927</v>
      </c>
      <c r="H381" s="567">
        <v>3.4</v>
      </c>
      <c r="I381" s="567">
        <v>191750</v>
      </c>
    </row>
    <row r="382" spans="1:9" s="563" customFormat="1">
      <c r="A382" s="553">
        <v>36923</v>
      </c>
      <c r="B382" s="568">
        <v>69</v>
      </c>
      <c r="C382" s="568">
        <v>85.5</v>
      </c>
      <c r="E382" s="566"/>
      <c r="G382" s="553">
        <v>44958</v>
      </c>
      <c r="H382" s="569">
        <v>3.6</v>
      </c>
      <c r="I382" s="570">
        <v>193000</v>
      </c>
    </row>
    <row r="383" spans="1:9" s="563" customFormat="1">
      <c r="A383" s="553">
        <v>36951</v>
      </c>
      <c r="B383" s="565">
        <v>-29</v>
      </c>
      <c r="C383" s="565">
        <v>59.5</v>
      </c>
      <c r="E383" s="566"/>
      <c r="G383" s="573"/>
      <c r="H383" s="573"/>
      <c r="I383" s="573"/>
    </row>
    <row r="384" spans="1:9" s="563" customFormat="1">
      <c r="A384" s="553">
        <v>36982</v>
      </c>
      <c r="B384" s="568">
        <v>-281</v>
      </c>
      <c r="C384" s="568">
        <v>14.666666666666666</v>
      </c>
      <c r="E384" s="566"/>
    </row>
    <row r="385" spans="1:7" s="563" customFormat="1">
      <c r="A385" s="553">
        <v>37012</v>
      </c>
      <c r="B385" s="565">
        <v>-41</v>
      </c>
      <c r="C385" s="565">
        <v>-29.333333333333332</v>
      </c>
      <c r="E385" s="566"/>
    </row>
    <row r="386" spans="1:7" s="563" customFormat="1">
      <c r="A386" s="553">
        <v>37043</v>
      </c>
      <c r="B386" s="568">
        <v>-126</v>
      </c>
      <c r="C386" s="568">
        <v>-73.333333333333329</v>
      </c>
      <c r="E386" s="566"/>
      <c r="G386" s="562" t="s">
        <v>970</v>
      </c>
    </row>
    <row r="387" spans="1:7" s="563" customFormat="1">
      <c r="A387" s="553">
        <v>37073</v>
      </c>
      <c r="B387" s="565">
        <v>-122</v>
      </c>
      <c r="C387" s="565">
        <v>-88.333333333333329</v>
      </c>
      <c r="E387" s="566"/>
      <c r="G387" s="562" t="s">
        <v>897</v>
      </c>
    </row>
    <row r="388" spans="1:7" s="563" customFormat="1">
      <c r="A388" s="553">
        <v>37104</v>
      </c>
      <c r="B388" s="568">
        <v>-156</v>
      </c>
      <c r="C388" s="568">
        <v>-125.83333333333333</v>
      </c>
      <c r="E388" s="566"/>
      <c r="G388" s="548" t="s">
        <v>971</v>
      </c>
    </row>
    <row r="389" spans="1:7" s="563" customFormat="1">
      <c r="A389" s="553">
        <v>37135</v>
      </c>
      <c r="B389" s="565">
        <v>-244</v>
      </c>
      <c r="C389" s="565">
        <v>-161.66666666666666</v>
      </c>
      <c r="E389" s="566"/>
    </row>
    <row r="390" spans="1:7" s="563" customFormat="1">
      <c r="A390" s="553">
        <v>37165</v>
      </c>
      <c r="B390" s="568">
        <v>-327</v>
      </c>
      <c r="C390" s="568">
        <v>-169.33333333333334</v>
      </c>
      <c r="E390" s="566"/>
    </row>
    <row r="391" spans="1:7" s="563" customFormat="1">
      <c r="A391" s="553">
        <v>37196</v>
      </c>
      <c r="B391" s="565">
        <v>-296</v>
      </c>
      <c r="C391" s="565">
        <v>-211.83333333333334</v>
      </c>
      <c r="E391" s="566"/>
    </row>
    <row r="392" spans="1:7" s="563" customFormat="1">
      <c r="A392" s="553">
        <v>37226</v>
      </c>
      <c r="B392" s="568">
        <v>-172</v>
      </c>
      <c r="C392" s="568">
        <v>-219.5</v>
      </c>
      <c r="E392" s="566"/>
    </row>
    <row r="393" spans="1:7" s="563" customFormat="1">
      <c r="A393" s="553">
        <v>37257</v>
      </c>
      <c r="B393" s="565">
        <v>-143</v>
      </c>
      <c r="C393" s="565">
        <v>-223</v>
      </c>
      <c r="E393" s="566"/>
    </row>
    <row r="394" spans="1:7" s="563" customFormat="1">
      <c r="A394" s="553">
        <v>37288</v>
      </c>
      <c r="B394" s="568">
        <v>-135</v>
      </c>
      <c r="C394" s="568">
        <v>-219.5</v>
      </c>
      <c r="E394" s="566"/>
    </row>
    <row r="395" spans="1:7" s="563" customFormat="1">
      <c r="A395" s="553">
        <v>37316</v>
      </c>
      <c r="B395" s="565">
        <v>-22</v>
      </c>
      <c r="C395" s="565">
        <v>-182.5</v>
      </c>
      <c r="E395" s="566"/>
    </row>
    <row r="396" spans="1:7" s="563" customFormat="1">
      <c r="A396" s="553">
        <v>37347</v>
      </c>
      <c r="B396" s="568">
        <v>-83</v>
      </c>
      <c r="C396" s="568">
        <v>-141.83333333333334</v>
      </c>
      <c r="E396" s="566"/>
    </row>
    <row r="397" spans="1:7" s="563" customFormat="1">
      <c r="A397" s="553">
        <v>37377</v>
      </c>
      <c r="B397" s="565">
        <v>-6</v>
      </c>
      <c r="C397" s="565">
        <v>-93.5</v>
      </c>
      <c r="E397" s="566"/>
    </row>
    <row r="398" spans="1:7" s="563" customFormat="1">
      <c r="A398" s="553">
        <v>37408</v>
      </c>
      <c r="B398" s="568">
        <v>52</v>
      </c>
      <c r="C398" s="568">
        <v>-56.166666666666664</v>
      </c>
      <c r="E398" s="566"/>
    </row>
    <row r="399" spans="1:7" s="563" customFormat="1">
      <c r="A399" s="553">
        <v>37438</v>
      </c>
      <c r="B399" s="565">
        <v>-92</v>
      </c>
      <c r="C399" s="565">
        <v>-47.666666666666664</v>
      </c>
      <c r="E399" s="566"/>
    </row>
    <row r="400" spans="1:7" s="563" customFormat="1">
      <c r="A400" s="553">
        <v>37469</v>
      </c>
      <c r="B400" s="568">
        <v>-14</v>
      </c>
      <c r="C400" s="568">
        <v>-27.5</v>
      </c>
      <c r="E400" s="566"/>
    </row>
    <row r="401" spans="1:5" s="563" customFormat="1">
      <c r="A401" s="553">
        <v>37500</v>
      </c>
      <c r="B401" s="565">
        <v>-58</v>
      </c>
      <c r="C401" s="565">
        <v>-33.5</v>
      </c>
      <c r="E401" s="566"/>
    </row>
    <row r="402" spans="1:5" s="563" customFormat="1">
      <c r="A402" s="553">
        <v>37530</v>
      </c>
      <c r="B402" s="568">
        <v>124</v>
      </c>
      <c r="C402" s="568">
        <v>1</v>
      </c>
      <c r="E402" s="566"/>
    </row>
    <row r="403" spans="1:5" s="563" customFormat="1">
      <c r="A403" s="553">
        <v>37561</v>
      </c>
      <c r="B403" s="565">
        <v>7</v>
      </c>
      <c r="C403" s="565">
        <v>3.1666666666666665</v>
      </c>
      <c r="E403" s="566"/>
    </row>
    <row r="404" spans="1:5" s="563" customFormat="1">
      <c r="A404" s="553">
        <v>37591</v>
      </c>
      <c r="B404" s="568">
        <v>-162</v>
      </c>
      <c r="C404" s="568">
        <v>-32.5</v>
      </c>
      <c r="E404" s="566"/>
    </row>
    <row r="405" spans="1:5" s="563" customFormat="1">
      <c r="A405" s="553">
        <v>37622</v>
      </c>
      <c r="B405" s="565">
        <v>89</v>
      </c>
      <c r="C405" s="565">
        <v>-2.3333333333333335</v>
      </c>
      <c r="E405" s="566"/>
    </row>
    <row r="406" spans="1:5" s="563" customFormat="1">
      <c r="A406" s="553">
        <v>37653</v>
      </c>
      <c r="B406" s="568">
        <v>-158</v>
      </c>
      <c r="C406" s="568">
        <v>-26.333333333333332</v>
      </c>
      <c r="E406" s="566"/>
    </row>
    <row r="407" spans="1:5" s="563" customFormat="1">
      <c r="A407" s="553">
        <v>37681</v>
      </c>
      <c r="B407" s="565">
        <v>-215</v>
      </c>
      <c r="C407" s="565">
        <v>-52.5</v>
      </c>
      <c r="E407" s="566"/>
    </row>
    <row r="408" spans="1:5" s="563" customFormat="1">
      <c r="A408" s="553">
        <v>37712</v>
      </c>
      <c r="B408" s="568">
        <v>-51</v>
      </c>
      <c r="C408" s="568">
        <v>-81.666666666666671</v>
      </c>
      <c r="E408" s="566"/>
    </row>
    <row r="409" spans="1:5" s="563" customFormat="1">
      <c r="A409" s="553">
        <v>37742</v>
      </c>
      <c r="B409" s="565">
        <v>-10</v>
      </c>
      <c r="C409" s="565">
        <v>-84.5</v>
      </c>
      <c r="E409" s="566"/>
    </row>
    <row r="410" spans="1:5" s="563" customFormat="1">
      <c r="A410" s="553">
        <v>37773</v>
      </c>
      <c r="B410" s="568">
        <v>-3</v>
      </c>
      <c r="C410" s="568">
        <v>-58</v>
      </c>
      <c r="E410" s="566"/>
    </row>
    <row r="411" spans="1:5" s="563" customFormat="1">
      <c r="A411" s="553">
        <v>37803</v>
      </c>
      <c r="B411" s="565">
        <v>20</v>
      </c>
      <c r="C411" s="565">
        <v>-69.5</v>
      </c>
      <c r="E411" s="566"/>
    </row>
    <row r="412" spans="1:5" s="563" customFormat="1">
      <c r="A412" s="553">
        <v>37834</v>
      </c>
      <c r="B412" s="568">
        <v>-44</v>
      </c>
      <c r="C412" s="568">
        <v>-50.5</v>
      </c>
      <c r="E412" s="566"/>
    </row>
    <row r="413" spans="1:5" s="563" customFormat="1">
      <c r="A413" s="553">
        <v>37865</v>
      </c>
      <c r="B413" s="565">
        <v>105</v>
      </c>
      <c r="C413" s="565">
        <v>2.8333333333333335</v>
      </c>
      <c r="E413" s="566"/>
    </row>
    <row r="414" spans="1:5" s="563" customFormat="1">
      <c r="A414" s="553">
        <v>37895</v>
      </c>
      <c r="B414" s="568">
        <v>197</v>
      </c>
      <c r="C414" s="568">
        <v>44.166666666666664</v>
      </c>
      <c r="E414" s="566"/>
    </row>
    <row r="415" spans="1:5" s="563" customFormat="1">
      <c r="A415" s="553">
        <v>37926</v>
      </c>
      <c r="B415" s="565">
        <v>13</v>
      </c>
      <c r="C415" s="565">
        <v>48</v>
      </c>
      <c r="E415" s="566"/>
    </row>
    <row r="416" spans="1:5" s="563" customFormat="1">
      <c r="A416" s="553">
        <v>37956</v>
      </c>
      <c r="B416" s="568">
        <v>119</v>
      </c>
      <c r="C416" s="568">
        <v>68.333333333333329</v>
      </c>
      <c r="E416" s="566"/>
    </row>
    <row r="417" spans="1:5" s="563" customFormat="1">
      <c r="A417" s="553">
        <v>37987</v>
      </c>
      <c r="B417" s="565">
        <v>159</v>
      </c>
      <c r="C417" s="565">
        <v>91.5</v>
      </c>
      <c r="E417" s="566"/>
    </row>
    <row r="418" spans="1:5" s="563" customFormat="1">
      <c r="A418" s="553">
        <v>38018</v>
      </c>
      <c r="B418" s="568">
        <v>43</v>
      </c>
      <c r="C418" s="568">
        <v>106</v>
      </c>
      <c r="E418" s="566"/>
    </row>
    <row r="419" spans="1:5" s="563" customFormat="1">
      <c r="A419" s="553">
        <v>38047</v>
      </c>
      <c r="B419" s="565">
        <v>333</v>
      </c>
      <c r="C419" s="565">
        <v>144</v>
      </c>
      <c r="E419" s="566"/>
    </row>
    <row r="420" spans="1:5" s="563" customFormat="1">
      <c r="A420" s="553">
        <v>38078</v>
      </c>
      <c r="B420" s="568">
        <v>247</v>
      </c>
      <c r="C420" s="568">
        <v>152.33333333333334</v>
      </c>
      <c r="E420" s="566"/>
    </row>
    <row r="421" spans="1:5" s="563" customFormat="1">
      <c r="A421" s="553">
        <v>38108</v>
      </c>
      <c r="B421" s="565">
        <v>306</v>
      </c>
      <c r="C421" s="565">
        <v>201.16666666666666</v>
      </c>
      <c r="E421" s="566"/>
    </row>
    <row r="422" spans="1:5" s="563" customFormat="1">
      <c r="A422" s="553">
        <v>38139</v>
      </c>
      <c r="B422" s="568">
        <v>78</v>
      </c>
      <c r="C422" s="568">
        <v>194.33333333333334</v>
      </c>
      <c r="E422" s="566"/>
    </row>
    <row r="423" spans="1:5" s="563" customFormat="1">
      <c r="A423" s="553">
        <v>38169</v>
      </c>
      <c r="B423" s="565">
        <v>37</v>
      </c>
      <c r="C423" s="565">
        <v>174</v>
      </c>
      <c r="E423" s="566"/>
    </row>
    <row r="424" spans="1:5" s="563" customFormat="1">
      <c r="A424" s="553">
        <v>38200</v>
      </c>
      <c r="B424" s="568">
        <v>125</v>
      </c>
      <c r="C424" s="568">
        <v>187.66666666666666</v>
      </c>
      <c r="E424" s="566"/>
    </row>
    <row r="425" spans="1:5" s="563" customFormat="1">
      <c r="A425" s="553">
        <v>38231</v>
      </c>
      <c r="B425" s="565">
        <v>155</v>
      </c>
      <c r="C425" s="565">
        <v>158</v>
      </c>
      <c r="E425" s="566"/>
    </row>
    <row r="426" spans="1:5" s="563" customFormat="1">
      <c r="A426" s="553">
        <v>38261</v>
      </c>
      <c r="B426" s="568">
        <v>343</v>
      </c>
      <c r="C426" s="568">
        <v>174</v>
      </c>
      <c r="E426" s="566"/>
    </row>
    <row r="427" spans="1:5" s="563" customFormat="1">
      <c r="A427" s="553">
        <v>38292</v>
      </c>
      <c r="B427" s="565">
        <v>65</v>
      </c>
      <c r="C427" s="565">
        <v>133.83333333333334</v>
      </c>
      <c r="E427" s="566"/>
    </row>
    <row r="428" spans="1:5" s="563" customFormat="1">
      <c r="A428" s="553">
        <v>38322</v>
      </c>
      <c r="B428" s="568">
        <v>128</v>
      </c>
      <c r="C428" s="568">
        <v>142.16666666666666</v>
      </c>
      <c r="E428" s="566"/>
    </row>
    <row r="429" spans="1:5" s="563" customFormat="1">
      <c r="A429" s="553">
        <v>38353</v>
      </c>
      <c r="B429" s="565">
        <v>130</v>
      </c>
      <c r="C429" s="565">
        <v>157.66666666666666</v>
      </c>
      <c r="E429" s="566"/>
    </row>
    <row r="430" spans="1:5" s="563" customFormat="1">
      <c r="A430" s="553">
        <v>38384</v>
      </c>
      <c r="B430" s="568">
        <v>240</v>
      </c>
      <c r="C430" s="568">
        <v>176.83333333333334</v>
      </c>
      <c r="E430" s="566"/>
    </row>
    <row r="431" spans="1:5" s="563" customFormat="1">
      <c r="A431" s="553">
        <v>38412</v>
      </c>
      <c r="B431" s="565">
        <v>135</v>
      </c>
      <c r="C431" s="565">
        <v>173.5</v>
      </c>
      <c r="E431" s="566"/>
    </row>
    <row r="432" spans="1:5" s="563" customFormat="1">
      <c r="A432" s="553">
        <v>38443</v>
      </c>
      <c r="B432" s="568">
        <v>362</v>
      </c>
      <c r="C432" s="568">
        <v>176.66666666666666</v>
      </c>
      <c r="E432" s="566"/>
    </row>
    <row r="433" spans="1:5" s="563" customFormat="1">
      <c r="A433" s="553">
        <v>38473</v>
      </c>
      <c r="B433" s="565">
        <v>168</v>
      </c>
      <c r="C433" s="565">
        <v>193.83333333333334</v>
      </c>
      <c r="E433" s="566"/>
    </row>
    <row r="434" spans="1:5" s="563" customFormat="1">
      <c r="A434" s="553">
        <v>38504</v>
      </c>
      <c r="B434" s="568">
        <v>246</v>
      </c>
      <c r="C434" s="568">
        <v>213.5</v>
      </c>
      <c r="E434" s="566"/>
    </row>
    <row r="435" spans="1:5" s="563" customFormat="1">
      <c r="A435" s="553">
        <v>38534</v>
      </c>
      <c r="B435" s="565">
        <v>372</v>
      </c>
      <c r="C435" s="565">
        <v>253.83333333333334</v>
      </c>
      <c r="E435" s="566"/>
    </row>
    <row r="436" spans="1:5" s="563" customFormat="1">
      <c r="A436" s="553">
        <v>38565</v>
      </c>
      <c r="B436" s="568">
        <v>192</v>
      </c>
      <c r="C436" s="568">
        <v>245.83333333333334</v>
      </c>
      <c r="E436" s="566"/>
    </row>
    <row r="437" spans="1:5" s="563" customFormat="1">
      <c r="A437" s="553">
        <v>38596</v>
      </c>
      <c r="B437" s="565">
        <v>65</v>
      </c>
      <c r="C437" s="565">
        <v>234.16666666666666</v>
      </c>
      <c r="E437" s="566"/>
    </row>
    <row r="438" spans="1:5" s="563" customFormat="1">
      <c r="A438" s="553">
        <v>38626</v>
      </c>
      <c r="B438" s="568">
        <v>81</v>
      </c>
      <c r="C438" s="568">
        <v>187.33333333333334</v>
      </c>
      <c r="E438" s="566"/>
    </row>
    <row r="439" spans="1:5" s="563" customFormat="1">
      <c r="A439" s="553">
        <v>38657</v>
      </c>
      <c r="B439" s="565">
        <v>335</v>
      </c>
      <c r="C439" s="565">
        <v>215.16666666666666</v>
      </c>
      <c r="E439" s="566"/>
    </row>
    <row r="440" spans="1:5" s="563" customFormat="1">
      <c r="A440" s="553">
        <v>38687</v>
      </c>
      <c r="B440" s="568">
        <v>158</v>
      </c>
      <c r="C440" s="568">
        <v>200.5</v>
      </c>
      <c r="E440" s="566"/>
    </row>
    <row r="441" spans="1:5" s="563" customFormat="1">
      <c r="A441" s="553">
        <v>38718</v>
      </c>
      <c r="B441" s="565">
        <v>274</v>
      </c>
      <c r="C441" s="565">
        <v>184.16666666666666</v>
      </c>
      <c r="E441" s="566"/>
    </row>
    <row r="442" spans="1:5" s="563" customFormat="1">
      <c r="A442" s="553">
        <v>38749</v>
      </c>
      <c r="B442" s="568">
        <v>316</v>
      </c>
      <c r="C442" s="568">
        <v>204.83333333333334</v>
      </c>
      <c r="E442" s="566"/>
    </row>
    <row r="443" spans="1:5" s="563" customFormat="1">
      <c r="A443" s="553">
        <v>38777</v>
      </c>
      <c r="B443" s="565">
        <v>281</v>
      </c>
      <c r="C443" s="565">
        <v>240.83333333333334</v>
      </c>
      <c r="E443" s="566"/>
    </row>
    <row r="444" spans="1:5" s="563" customFormat="1">
      <c r="A444" s="553">
        <v>38808</v>
      </c>
      <c r="B444" s="568">
        <v>183</v>
      </c>
      <c r="C444" s="568">
        <v>257.83333333333331</v>
      </c>
      <c r="E444" s="566"/>
    </row>
    <row r="445" spans="1:5" s="563" customFormat="1">
      <c r="A445" s="553">
        <v>38838</v>
      </c>
      <c r="B445" s="565">
        <v>23</v>
      </c>
      <c r="C445" s="565">
        <v>205.83333333333334</v>
      </c>
      <c r="E445" s="566"/>
    </row>
    <row r="446" spans="1:5" s="563" customFormat="1">
      <c r="A446" s="553">
        <v>38869</v>
      </c>
      <c r="B446" s="568">
        <v>82</v>
      </c>
      <c r="C446" s="568">
        <v>193.16666666666666</v>
      </c>
      <c r="E446" s="566"/>
    </row>
    <row r="447" spans="1:5" s="563" customFormat="1">
      <c r="A447" s="553">
        <v>38899</v>
      </c>
      <c r="B447" s="565">
        <v>207</v>
      </c>
      <c r="C447" s="565">
        <v>182</v>
      </c>
      <c r="E447" s="566"/>
    </row>
    <row r="448" spans="1:5" s="563" customFormat="1">
      <c r="A448" s="553">
        <v>38930</v>
      </c>
      <c r="B448" s="568">
        <v>181</v>
      </c>
      <c r="C448" s="568">
        <v>159.5</v>
      </c>
      <c r="E448" s="566"/>
    </row>
    <row r="449" spans="1:5" s="563" customFormat="1">
      <c r="A449" s="553">
        <v>38961</v>
      </c>
      <c r="B449" s="565">
        <v>158</v>
      </c>
      <c r="C449" s="565">
        <v>139</v>
      </c>
      <c r="E449" s="566"/>
    </row>
    <row r="450" spans="1:5" s="563" customFormat="1">
      <c r="A450" s="553">
        <v>38991</v>
      </c>
      <c r="B450" s="568">
        <v>4</v>
      </c>
      <c r="C450" s="568">
        <v>109.16666666666667</v>
      </c>
      <c r="E450" s="566"/>
    </row>
    <row r="451" spans="1:5" s="563" customFormat="1">
      <c r="A451" s="553">
        <v>39022</v>
      </c>
      <c r="B451" s="565">
        <v>208</v>
      </c>
      <c r="C451" s="565">
        <v>140</v>
      </c>
      <c r="E451" s="566"/>
    </row>
    <row r="452" spans="1:5" s="563" customFormat="1">
      <c r="A452" s="553">
        <v>39052</v>
      </c>
      <c r="B452" s="568">
        <v>171</v>
      </c>
      <c r="C452" s="568">
        <v>154.83333333333334</v>
      </c>
      <c r="E452" s="566"/>
    </row>
    <row r="453" spans="1:5" s="563" customFormat="1">
      <c r="A453" s="553">
        <v>39083</v>
      </c>
      <c r="B453" s="565">
        <v>240</v>
      </c>
      <c r="C453" s="565">
        <v>160.33333333333334</v>
      </c>
      <c r="E453" s="566"/>
    </row>
    <row r="454" spans="1:5" s="563" customFormat="1">
      <c r="A454" s="553">
        <v>39114</v>
      </c>
      <c r="B454" s="568">
        <v>90</v>
      </c>
      <c r="C454" s="568">
        <v>145.16666666666666</v>
      </c>
      <c r="E454" s="566"/>
    </row>
    <row r="455" spans="1:5" s="563" customFormat="1">
      <c r="A455" s="553">
        <v>39142</v>
      </c>
      <c r="B455" s="565">
        <v>189</v>
      </c>
      <c r="C455" s="565">
        <v>150.33333333333334</v>
      </c>
      <c r="E455" s="566"/>
    </row>
    <row r="456" spans="1:5" s="563" customFormat="1">
      <c r="A456" s="553">
        <v>39173</v>
      </c>
      <c r="B456" s="568">
        <v>79</v>
      </c>
      <c r="C456" s="568">
        <v>162.83333333333334</v>
      </c>
      <c r="E456" s="566"/>
    </row>
    <row r="457" spans="1:5" s="563" customFormat="1">
      <c r="A457" s="553">
        <v>39203</v>
      </c>
      <c r="B457" s="565">
        <v>143</v>
      </c>
      <c r="C457" s="565">
        <v>152</v>
      </c>
      <c r="E457" s="566"/>
    </row>
    <row r="458" spans="1:5" s="563" customFormat="1">
      <c r="A458" s="553">
        <v>39234</v>
      </c>
      <c r="B458" s="568">
        <v>78</v>
      </c>
      <c r="C458" s="568">
        <v>136.5</v>
      </c>
      <c r="E458" s="566"/>
    </row>
    <row r="459" spans="1:5" s="563" customFormat="1">
      <c r="A459" s="553">
        <v>39264</v>
      </c>
      <c r="B459" s="565">
        <v>-33</v>
      </c>
      <c r="C459" s="565">
        <v>91</v>
      </c>
      <c r="E459" s="566"/>
    </row>
    <row r="460" spans="1:5" s="563" customFormat="1">
      <c r="A460" s="553">
        <v>39295</v>
      </c>
      <c r="B460" s="568">
        <v>-24</v>
      </c>
      <c r="C460" s="568">
        <v>72</v>
      </c>
      <c r="E460" s="566"/>
    </row>
    <row r="461" spans="1:5" s="563" customFormat="1">
      <c r="A461" s="553">
        <v>39326</v>
      </c>
      <c r="B461" s="565">
        <v>88</v>
      </c>
      <c r="C461" s="565">
        <v>55.166666666666664</v>
      </c>
      <c r="E461" s="566"/>
    </row>
    <row r="462" spans="1:5" s="563" customFormat="1">
      <c r="A462" s="553">
        <v>39356</v>
      </c>
      <c r="B462" s="568">
        <v>85</v>
      </c>
      <c r="C462" s="568">
        <v>56.166666666666664</v>
      </c>
      <c r="E462" s="566"/>
    </row>
    <row r="463" spans="1:5" s="563" customFormat="1">
      <c r="A463" s="553">
        <v>39387</v>
      </c>
      <c r="B463" s="565">
        <v>115</v>
      </c>
      <c r="C463" s="565">
        <v>51.5</v>
      </c>
      <c r="E463" s="566"/>
    </row>
    <row r="464" spans="1:5" s="563" customFormat="1">
      <c r="A464" s="553">
        <v>39417</v>
      </c>
      <c r="B464" s="568">
        <v>97</v>
      </c>
      <c r="C464" s="568">
        <v>54.666666666666664</v>
      </c>
      <c r="E464" s="566"/>
    </row>
    <row r="465" spans="1:5" s="563" customFormat="1">
      <c r="A465" s="553">
        <v>39448</v>
      </c>
      <c r="B465" s="565">
        <v>19</v>
      </c>
      <c r="C465" s="565">
        <v>63.333333333333336</v>
      </c>
      <c r="E465" s="566"/>
    </row>
    <row r="466" spans="1:5" s="563" customFormat="1">
      <c r="A466" s="553">
        <v>39479</v>
      </c>
      <c r="B466" s="568">
        <v>-86</v>
      </c>
      <c r="C466" s="568">
        <v>53</v>
      </c>
      <c r="E466" s="566"/>
    </row>
    <row r="467" spans="1:5" s="563" customFormat="1">
      <c r="A467" s="553">
        <v>39508</v>
      </c>
      <c r="B467" s="565">
        <v>-78</v>
      </c>
      <c r="C467" s="565">
        <v>25.333333333333332</v>
      </c>
      <c r="E467" s="566"/>
    </row>
    <row r="468" spans="1:5" s="563" customFormat="1">
      <c r="A468" s="553">
        <v>39539</v>
      </c>
      <c r="B468" s="568">
        <v>-210</v>
      </c>
      <c r="C468" s="568">
        <v>-23.833333333333332</v>
      </c>
      <c r="E468" s="566"/>
    </row>
    <row r="469" spans="1:5" s="563" customFormat="1">
      <c r="A469" s="553">
        <v>39569</v>
      </c>
      <c r="B469" s="565">
        <v>-185</v>
      </c>
      <c r="C469" s="565">
        <v>-73.833333333333329</v>
      </c>
      <c r="E469" s="566"/>
    </row>
    <row r="470" spans="1:5" s="563" customFormat="1">
      <c r="A470" s="553">
        <v>39600</v>
      </c>
      <c r="B470" s="568">
        <v>-165</v>
      </c>
      <c r="C470" s="568">
        <v>-117.5</v>
      </c>
      <c r="E470" s="566"/>
    </row>
    <row r="471" spans="1:5" s="563" customFormat="1">
      <c r="A471" s="553">
        <v>39630</v>
      </c>
      <c r="B471" s="565">
        <v>-209</v>
      </c>
      <c r="C471" s="565">
        <v>-155.5</v>
      </c>
      <c r="E471" s="566"/>
    </row>
    <row r="472" spans="1:5" s="563" customFormat="1">
      <c r="A472" s="553">
        <v>39661</v>
      </c>
      <c r="B472" s="568">
        <v>-266</v>
      </c>
      <c r="C472" s="568">
        <v>-185.5</v>
      </c>
      <c r="E472" s="566"/>
    </row>
    <row r="473" spans="1:5" s="563" customFormat="1">
      <c r="A473" s="553">
        <v>39692</v>
      </c>
      <c r="B473" s="565">
        <v>-452</v>
      </c>
      <c r="C473" s="565">
        <v>-247.83333333333334</v>
      </c>
      <c r="E473" s="566"/>
    </row>
    <row r="474" spans="1:5" s="563" customFormat="1">
      <c r="A474" s="553">
        <v>39722</v>
      </c>
      <c r="B474" s="568">
        <v>-473</v>
      </c>
      <c r="C474" s="568">
        <v>-291.66666666666669</v>
      </c>
      <c r="E474" s="566"/>
    </row>
    <row r="475" spans="1:5" s="563" customFormat="1">
      <c r="A475" s="553">
        <v>39753</v>
      </c>
      <c r="B475" s="565">
        <v>-769</v>
      </c>
      <c r="C475" s="565">
        <v>-389</v>
      </c>
      <c r="E475" s="566"/>
    </row>
    <row r="476" spans="1:5" s="563" customFormat="1">
      <c r="A476" s="553">
        <v>39783</v>
      </c>
      <c r="B476" s="568">
        <v>-695</v>
      </c>
      <c r="C476" s="568">
        <v>-477.33333333333331</v>
      </c>
      <c r="E476" s="566"/>
    </row>
    <row r="477" spans="1:5" s="563" customFormat="1">
      <c r="A477" s="553">
        <v>39814</v>
      </c>
      <c r="B477" s="565">
        <v>-791</v>
      </c>
      <c r="C477" s="565">
        <v>-574.33333333333337</v>
      </c>
      <c r="E477" s="566"/>
    </row>
    <row r="478" spans="1:5" s="563" customFormat="1">
      <c r="A478" s="553">
        <v>39845</v>
      </c>
      <c r="B478" s="568">
        <v>-703</v>
      </c>
      <c r="C478" s="568">
        <v>-647.16666666666663</v>
      </c>
      <c r="E478" s="566"/>
    </row>
    <row r="479" spans="1:5" s="563" customFormat="1">
      <c r="A479" s="553">
        <v>39873</v>
      </c>
      <c r="B479" s="565">
        <v>-823</v>
      </c>
      <c r="C479" s="565">
        <v>-709</v>
      </c>
      <c r="E479" s="566"/>
    </row>
    <row r="480" spans="1:5" s="563" customFormat="1">
      <c r="A480" s="553">
        <v>39904</v>
      </c>
      <c r="B480" s="568">
        <v>-686</v>
      </c>
      <c r="C480" s="568">
        <v>-744.5</v>
      </c>
      <c r="E480" s="566"/>
    </row>
    <row r="481" spans="1:5" s="563" customFormat="1">
      <c r="A481" s="553">
        <v>39934</v>
      </c>
      <c r="B481" s="565">
        <v>-351</v>
      </c>
      <c r="C481" s="565">
        <v>-674.83333333333337</v>
      </c>
      <c r="E481" s="566"/>
    </row>
    <row r="482" spans="1:5" s="563" customFormat="1">
      <c r="A482" s="553">
        <v>39965</v>
      </c>
      <c r="B482" s="568">
        <v>-470</v>
      </c>
      <c r="C482" s="568">
        <v>-637.33333333333337</v>
      </c>
      <c r="E482" s="566"/>
    </row>
    <row r="483" spans="1:5" s="563" customFormat="1">
      <c r="A483" s="553">
        <v>39995</v>
      </c>
      <c r="B483" s="565">
        <v>-329</v>
      </c>
      <c r="C483" s="565">
        <v>-560.33333333333337</v>
      </c>
      <c r="E483" s="566"/>
    </row>
    <row r="484" spans="1:5" s="563" customFormat="1">
      <c r="A484" s="553">
        <v>40026</v>
      </c>
      <c r="B484" s="568">
        <v>-212</v>
      </c>
      <c r="C484" s="568">
        <v>-478.5</v>
      </c>
      <c r="E484" s="566"/>
    </row>
    <row r="485" spans="1:5" s="563" customFormat="1">
      <c r="A485" s="553">
        <v>40057</v>
      </c>
      <c r="B485" s="565">
        <v>-219</v>
      </c>
      <c r="C485" s="565">
        <v>-377.83333333333331</v>
      </c>
      <c r="E485" s="566"/>
    </row>
    <row r="486" spans="1:5" s="563" customFormat="1">
      <c r="A486" s="553">
        <v>40087</v>
      </c>
      <c r="B486" s="568">
        <v>-200</v>
      </c>
      <c r="C486" s="568">
        <v>-296.83333333333331</v>
      </c>
      <c r="E486" s="566"/>
    </row>
    <row r="487" spans="1:5" s="563" customFormat="1">
      <c r="A487" s="553">
        <v>40118</v>
      </c>
      <c r="B487" s="565">
        <v>-7</v>
      </c>
      <c r="C487" s="565">
        <v>-239.5</v>
      </c>
      <c r="E487" s="566"/>
    </row>
    <row r="488" spans="1:5" s="563" customFormat="1">
      <c r="A488" s="553">
        <v>40148</v>
      </c>
      <c r="B488" s="568">
        <v>-279</v>
      </c>
      <c r="C488" s="568">
        <v>-207.66666666666666</v>
      </c>
      <c r="E488" s="566"/>
    </row>
    <row r="489" spans="1:5" s="563" customFormat="1">
      <c r="A489" s="553">
        <v>40179</v>
      </c>
      <c r="B489" s="565">
        <v>28</v>
      </c>
      <c r="C489" s="565">
        <v>-148.16666666666666</v>
      </c>
      <c r="E489" s="566"/>
    </row>
    <row r="490" spans="1:5" s="563" customFormat="1">
      <c r="A490" s="553">
        <v>40210</v>
      </c>
      <c r="B490" s="568">
        <v>-69</v>
      </c>
      <c r="C490" s="568">
        <v>-124.33333333333333</v>
      </c>
      <c r="E490" s="566"/>
    </row>
    <row r="491" spans="1:5" s="563" customFormat="1">
      <c r="A491" s="553">
        <v>40238</v>
      </c>
      <c r="B491" s="565">
        <v>163</v>
      </c>
      <c r="C491" s="565">
        <v>-60.666666666666664</v>
      </c>
      <c r="E491" s="566"/>
    </row>
    <row r="492" spans="1:5" s="563" customFormat="1">
      <c r="A492" s="553">
        <v>40269</v>
      </c>
      <c r="B492" s="568">
        <v>243</v>
      </c>
      <c r="C492" s="568">
        <v>13.166666666666666</v>
      </c>
      <c r="E492" s="566"/>
    </row>
    <row r="493" spans="1:5" s="563" customFormat="1">
      <c r="A493" s="553">
        <v>40299</v>
      </c>
      <c r="B493" s="565">
        <v>522</v>
      </c>
      <c r="C493" s="565">
        <v>101.33333333333333</v>
      </c>
      <c r="E493" s="566"/>
    </row>
    <row r="494" spans="1:5" s="563" customFormat="1">
      <c r="A494" s="553">
        <v>40330</v>
      </c>
      <c r="B494" s="568">
        <v>-133</v>
      </c>
      <c r="C494" s="568">
        <v>125.66666666666667</v>
      </c>
      <c r="E494" s="566"/>
    </row>
    <row r="495" spans="1:5" s="563" customFormat="1">
      <c r="A495" s="553">
        <v>40360</v>
      </c>
      <c r="B495" s="565">
        <v>-70</v>
      </c>
      <c r="C495" s="565">
        <v>109.33333333333333</v>
      </c>
      <c r="E495" s="566"/>
    </row>
    <row r="496" spans="1:5" s="563" customFormat="1">
      <c r="A496" s="553">
        <v>40391</v>
      </c>
      <c r="B496" s="568">
        <v>-34</v>
      </c>
      <c r="C496" s="568">
        <v>115.16666666666667</v>
      </c>
      <c r="E496" s="566"/>
    </row>
    <row r="497" spans="1:5" s="563" customFormat="1">
      <c r="A497" s="553">
        <v>40422</v>
      </c>
      <c r="B497" s="565">
        <v>-52</v>
      </c>
      <c r="C497" s="565">
        <v>79.333333333333329</v>
      </c>
      <c r="E497" s="566"/>
    </row>
    <row r="498" spans="1:5" s="563" customFormat="1">
      <c r="A498" s="553">
        <v>40452</v>
      </c>
      <c r="B498" s="568">
        <v>257</v>
      </c>
      <c r="C498" s="568">
        <v>81.666666666666671</v>
      </c>
      <c r="E498" s="566"/>
    </row>
    <row r="499" spans="1:5" s="563" customFormat="1">
      <c r="A499" s="553">
        <v>40483</v>
      </c>
      <c r="B499" s="565">
        <v>123</v>
      </c>
      <c r="C499" s="565">
        <v>15.166666666666666</v>
      </c>
      <c r="E499" s="566"/>
    </row>
    <row r="500" spans="1:5" s="563" customFormat="1">
      <c r="A500" s="553">
        <v>40513</v>
      </c>
      <c r="B500" s="568">
        <v>88</v>
      </c>
      <c r="C500" s="568">
        <v>52</v>
      </c>
      <c r="E500" s="566"/>
    </row>
    <row r="501" spans="1:5" s="563" customFormat="1">
      <c r="A501" s="553">
        <v>40544</v>
      </c>
      <c r="B501" s="565">
        <v>42</v>
      </c>
      <c r="C501" s="565">
        <v>70.666666666666671</v>
      </c>
      <c r="E501" s="566"/>
    </row>
    <row r="502" spans="1:5" s="563" customFormat="1">
      <c r="A502" s="553">
        <v>40575</v>
      </c>
      <c r="B502" s="568">
        <v>188</v>
      </c>
      <c r="C502" s="568">
        <v>107.66666666666667</v>
      </c>
      <c r="E502" s="566"/>
    </row>
    <row r="503" spans="1:5" s="563" customFormat="1">
      <c r="A503" s="553">
        <v>40603</v>
      </c>
      <c r="B503" s="565">
        <v>225</v>
      </c>
      <c r="C503" s="565">
        <v>153.83333333333334</v>
      </c>
      <c r="E503" s="566"/>
    </row>
    <row r="504" spans="1:5" s="563" customFormat="1">
      <c r="A504" s="553">
        <v>40634</v>
      </c>
      <c r="B504" s="568">
        <v>346</v>
      </c>
      <c r="C504" s="568">
        <v>168.66666666666666</v>
      </c>
      <c r="E504" s="566"/>
    </row>
    <row r="505" spans="1:5" s="563" customFormat="1">
      <c r="A505" s="553">
        <v>40664</v>
      </c>
      <c r="B505" s="565">
        <v>73</v>
      </c>
      <c r="C505" s="565">
        <v>160.33333333333334</v>
      </c>
      <c r="E505" s="566"/>
    </row>
    <row r="506" spans="1:5" s="563" customFormat="1">
      <c r="A506" s="553">
        <v>40695</v>
      </c>
      <c r="B506" s="568">
        <v>235</v>
      </c>
      <c r="C506" s="568">
        <v>184.83333333333334</v>
      </c>
      <c r="E506" s="566"/>
    </row>
    <row r="507" spans="1:5" s="563" customFormat="1">
      <c r="A507" s="553">
        <v>40725</v>
      </c>
      <c r="B507" s="565">
        <v>70</v>
      </c>
      <c r="C507" s="565">
        <v>189.5</v>
      </c>
      <c r="E507" s="566"/>
    </row>
    <row r="508" spans="1:5" s="563" customFormat="1">
      <c r="A508" s="553">
        <v>40756</v>
      </c>
      <c r="B508" s="568">
        <v>107</v>
      </c>
      <c r="C508" s="568">
        <v>176</v>
      </c>
      <c r="E508" s="566"/>
    </row>
    <row r="509" spans="1:5" s="563" customFormat="1">
      <c r="A509" s="553">
        <v>40787</v>
      </c>
      <c r="B509" s="565">
        <v>246</v>
      </c>
      <c r="C509" s="565">
        <v>179.5</v>
      </c>
      <c r="E509" s="566"/>
    </row>
    <row r="510" spans="1:5" s="563" customFormat="1">
      <c r="A510" s="553">
        <v>40817</v>
      </c>
      <c r="B510" s="568">
        <v>202</v>
      </c>
      <c r="C510" s="568">
        <v>155.5</v>
      </c>
      <c r="E510" s="566"/>
    </row>
    <row r="511" spans="1:5" s="563" customFormat="1">
      <c r="A511" s="553">
        <v>40848</v>
      </c>
      <c r="B511" s="565">
        <v>146</v>
      </c>
      <c r="C511" s="565">
        <v>167.66666666666666</v>
      </c>
      <c r="E511" s="566"/>
    </row>
    <row r="512" spans="1:5" s="563" customFormat="1">
      <c r="A512" s="553">
        <v>40878</v>
      </c>
      <c r="B512" s="568">
        <v>207</v>
      </c>
      <c r="C512" s="568">
        <v>163</v>
      </c>
      <c r="E512" s="566"/>
    </row>
    <row r="513" spans="1:6" s="563" customFormat="1">
      <c r="A513" s="553">
        <v>40909</v>
      </c>
      <c r="B513" s="565">
        <v>354</v>
      </c>
      <c r="C513" s="565">
        <v>210.33333333333334</v>
      </c>
      <c r="E513" s="566"/>
    </row>
    <row r="514" spans="1:6" s="563" customFormat="1">
      <c r="A514" s="553">
        <v>40940</v>
      </c>
      <c r="B514" s="568">
        <v>262</v>
      </c>
      <c r="C514" s="568">
        <v>236.16666666666666</v>
      </c>
      <c r="E514" s="566"/>
    </row>
    <row r="515" spans="1:6" s="563" customFormat="1">
      <c r="A515" s="553">
        <v>40969</v>
      </c>
      <c r="B515" s="565">
        <v>240</v>
      </c>
      <c r="C515" s="565">
        <v>235.16666666666666</v>
      </c>
      <c r="E515" s="566"/>
    </row>
    <row r="516" spans="1:6" s="563" customFormat="1">
      <c r="A516" s="553">
        <v>41000</v>
      </c>
      <c r="B516" s="568">
        <v>82</v>
      </c>
      <c r="C516" s="568">
        <v>215.16666666666666</v>
      </c>
      <c r="E516" s="566"/>
      <c r="F516" s="574"/>
    </row>
    <row r="517" spans="1:6" s="563" customFormat="1">
      <c r="A517" s="553">
        <v>41030</v>
      </c>
      <c r="B517" s="565">
        <v>100</v>
      </c>
      <c r="C517" s="565">
        <v>207.5</v>
      </c>
      <c r="E517" s="566"/>
      <c r="F517" s="574"/>
    </row>
    <row r="518" spans="1:6" s="563" customFormat="1">
      <c r="A518" s="553">
        <v>41061</v>
      </c>
      <c r="B518" s="568">
        <v>73</v>
      </c>
      <c r="C518" s="568">
        <v>185.16666666666666</v>
      </c>
      <c r="E518" s="566"/>
      <c r="F518" s="574"/>
    </row>
    <row r="519" spans="1:6" s="563" customFormat="1">
      <c r="A519" s="553">
        <v>41091</v>
      </c>
      <c r="B519" s="565">
        <v>152</v>
      </c>
      <c r="C519" s="565">
        <v>151.5</v>
      </c>
      <c r="E519" s="566"/>
      <c r="F519" s="574"/>
    </row>
    <row r="520" spans="1:6" s="563" customFormat="1">
      <c r="A520" s="553">
        <v>41122</v>
      </c>
      <c r="B520" s="568">
        <v>172</v>
      </c>
      <c r="C520" s="568">
        <v>136.5</v>
      </c>
      <c r="E520" s="566"/>
      <c r="F520" s="574"/>
    </row>
    <row r="521" spans="1:6" s="563" customFormat="1">
      <c r="A521" s="553">
        <v>41153</v>
      </c>
      <c r="B521" s="565">
        <v>187</v>
      </c>
      <c r="C521" s="565">
        <v>127.66666666666667</v>
      </c>
      <c r="E521" s="566"/>
      <c r="F521" s="574"/>
    </row>
    <row r="522" spans="1:6" s="563" customFormat="1">
      <c r="A522" s="553">
        <v>41183</v>
      </c>
      <c r="B522" s="568">
        <v>159</v>
      </c>
      <c r="C522" s="568">
        <v>140.5</v>
      </c>
      <c r="E522" s="566"/>
    </row>
    <row r="523" spans="1:6" s="563" customFormat="1">
      <c r="A523" s="553">
        <v>41214</v>
      </c>
      <c r="B523" s="565">
        <v>156</v>
      </c>
      <c r="C523" s="565">
        <v>149.83333333333334</v>
      </c>
      <c r="E523" s="566"/>
    </row>
    <row r="524" spans="1:6" s="563" customFormat="1">
      <c r="A524" s="553">
        <v>41244</v>
      </c>
      <c r="B524" s="568">
        <v>239</v>
      </c>
      <c r="C524" s="568">
        <v>177.5</v>
      </c>
      <c r="E524" s="566"/>
    </row>
    <row r="525" spans="1:6" s="563" customFormat="1">
      <c r="A525" s="553">
        <v>41275</v>
      </c>
      <c r="B525" s="565">
        <v>191</v>
      </c>
      <c r="C525" s="565">
        <v>184</v>
      </c>
      <c r="E525" s="566"/>
    </row>
    <row r="526" spans="1:6" s="563" customFormat="1">
      <c r="A526" s="553">
        <v>41306</v>
      </c>
      <c r="B526" s="568">
        <v>278</v>
      </c>
      <c r="C526" s="568">
        <v>201.66666666666666</v>
      </c>
      <c r="E526" s="566"/>
    </row>
    <row r="527" spans="1:6" s="563" customFormat="1">
      <c r="A527" s="553">
        <v>41334</v>
      </c>
      <c r="B527" s="565">
        <v>139</v>
      </c>
      <c r="C527" s="565">
        <v>193.66666666666666</v>
      </c>
      <c r="E527" s="566"/>
    </row>
    <row r="528" spans="1:6" s="563" customFormat="1">
      <c r="A528" s="553">
        <v>41365</v>
      </c>
      <c r="B528" s="568">
        <v>191</v>
      </c>
      <c r="C528" s="568">
        <v>199</v>
      </c>
      <c r="E528" s="566"/>
    </row>
    <row r="529" spans="1:5" s="563" customFormat="1">
      <c r="A529" s="553">
        <v>41395</v>
      </c>
      <c r="B529" s="565">
        <v>222</v>
      </c>
      <c r="C529" s="565">
        <v>210</v>
      </c>
      <c r="E529" s="566"/>
    </row>
    <row r="530" spans="1:5" s="563" customFormat="1">
      <c r="A530" s="553">
        <v>41426</v>
      </c>
      <c r="B530" s="568">
        <v>181</v>
      </c>
      <c r="C530" s="568">
        <v>200.33333333333334</v>
      </c>
      <c r="E530" s="566"/>
    </row>
    <row r="531" spans="1:5" s="563" customFormat="1">
      <c r="A531" s="553">
        <v>41456</v>
      </c>
      <c r="B531" s="565">
        <v>112</v>
      </c>
      <c r="C531" s="565">
        <v>187.16666666666666</v>
      </c>
      <c r="E531" s="566"/>
    </row>
    <row r="532" spans="1:5" s="563" customFormat="1">
      <c r="A532" s="553">
        <v>41487</v>
      </c>
      <c r="B532" s="568">
        <v>242</v>
      </c>
      <c r="C532" s="568">
        <v>181.16666666666666</v>
      </c>
      <c r="E532" s="566"/>
    </row>
    <row r="533" spans="1:5" s="563" customFormat="1">
      <c r="A533" s="553">
        <v>41518</v>
      </c>
      <c r="B533" s="565">
        <v>187</v>
      </c>
      <c r="C533" s="565">
        <v>189.16666666666666</v>
      </c>
      <c r="E533" s="566"/>
    </row>
    <row r="534" spans="1:5" s="563" customFormat="1">
      <c r="A534" s="553">
        <v>41548</v>
      </c>
      <c r="B534" s="568">
        <v>225</v>
      </c>
      <c r="C534" s="568">
        <v>194.83333333333334</v>
      </c>
      <c r="E534" s="566"/>
    </row>
    <row r="535" spans="1:5" s="563" customFormat="1">
      <c r="A535" s="553">
        <v>41579</v>
      </c>
      <c r="B535" s="565">
        <v>264</v>
      </c>
      <c r="C535" s="565">
        <v>201.83333333333334</v>
      </c>
      <c r="E535" s="566"/>
    </row>
    <row r="536" spans="1:5" s="563" customFormat="1">
      <c r="A536" s="553">
        <v>41609</v>
      </c>
      <c r="B536" s="568">
        <v>69</v>
      </c>
      <c r="C536" s="568">
        <v>183.16666666666666</v>
      </c>
      <c r="E536" s="566"/>
    </row>
    <row r="537" spans="1:5" s="563" customFormat="1">
      <c r="A537" s="553">
        <v>41640</v>
      </c>
      <c r="B537" s="565">
        <v>175</v>
      </c>
      <c r="C537" s="565">
        <v>193.66666666666666</v>
      </c>
      <c r="E537" s="566"/>
    </row>
    <row r="538" spans="1:5" s="563" customFormat="1">
      <c r="A538" s="553">
        <v>41671</v>
      </c>
      <c r="B538" s="568">
        <v>166</v>
      </c>
      <c r="C538" s="568">
        <v>181</v>
      </c>
      <c r="E538" s="566"/>
    </row>
    <row r="539" spans="1:5" s="563" customFormat="1">
      <c r="A539" s="553">
        <v>41699</v>
      </c>
      <c r="B539" s="565">
        <v>254</v>
      </c>
      <c r="C539" s="565">
        <v>192.16666666666666</v>
      </c>
      <c r="E539" s="566"/>
    </row>
    <row r="540" spans="1:5" s="563" customFormat="1">
      <c r="A540" s="553">
        <v>41730</v>
      </c>
      <c r="B540" s="568">
        <v>325</v>
      </c>
      <c r="C540" s="568">
        <v>208.83333333333334</v>
      </c>
      <c r="E540" s="566"/>
    </row>
    <row r="541" spans="1:5" s="563" customFormat="1">
      <c r="A541" s="553">
        <v>41760</v>
      </c>
      <c r="B541" s="565">
        <v>218</v>
      </c>
      <c r="C541" s="565">
        <v>201.16666666666666</v>
      </c>
      <c r="E541" s="566"/>
    </row>
    <row r="542" spans="1:5" s="563" customFormat="1">
      <c r="A542" s="553">
        <v>41791</v>
      </c>
      <c r="B542" s="568">
        <v>326</v>
      </c>
      <c r="C542" s="568">
        <v>244</v>
      </c>
      <c r="E542" s="566"/>
    </row>
    <row r="543" spans="1:5" s="563" customFormat="1">
      <c r="A543" s="553">
        <v>41821</v>
      </c>
      <c r="B543" s="565">
        <v>232</v>
      </c>
      <c r="C543" s="565">
        <v>253.5</v>
      </c>
      <c r="E543" s="566"/>
    </row>
    <row r="544" spans="1:5" s="563" customFormat="1">
      <c r="A544" s="553">
        <v>41852</v>
      </c>
      <c r="B544" s="568">
        <v>188</v>
      </c>
      <c r="C544" s="568">
        <v>257.16666666666669</v>
      </c>
      <c r="E544" s="566"/>
    </row>
    <row r="545" spans="1:5" s="563" customFormat="1">
      <c r="A545" s="553">
        <v>41883</v>
      </c>
      <c r="B545" s="565">
        <v>309</v>
      </c>
      <c r="C545" s="565">
        <v>266.33333333333331</v>
      </c>
      <c r="E545" s="566"/>
    </row>
    <row r="546" spans="1:5" s="563" customFormat="1">
      <c r="A546" s="553">
        <v>41913</v>
      </c>
      <c r="B546" s="568">
        <v>252</v>
      </c>
      <c r="C546" s="568">
        <v>254.16666666666666</v>
      </c>
      <c r="E546" s="566"/>
    </row>
    <row r="547" spans="1:5" s="563" customFormat="1">
      <c r="A547" s="553">
        <v>41944</v>
      </c>
      <c r="B547" s="565">
        <v>291</v>
      </c>
      <c r="C547" s="565">
        <v>266.33333333333331</v>
      </c>
      <c r="E547" s="566"/>
    </row>
    <row r="548" spans="1:5" s="563" customFormat="1">
      <c r="A548" s="553">
        <v>41974</v>
      </c>
      <c r="B548" s="568">
        <v>268</v>
      </c>
      <c r="C548" s="568">
        <v>256.66666666666669</v>
      </c>
      <c r="E548" s="566"/>
    </row>
    <row r="549" spans="1:5" s="563" customFormat="1">
      <c r="A549" s="553">
        <v>42005</v>
      </c>
      <c r="B549" s="565">
        <v>191</v>
      </c>
      <c r="C549" s="565">
        <v>249.83333333333334</v>
      </c>
      <c r="E549" s="566"/>
    </row>
    <row r="550" spans="1:5" s="563" customFormat="1">
      <c r="A550" s="553">
        <v>42036</v>
      </c>
      <c r="B550" s="568">
        <v>271</v>
      </c>
      <c r="C550" s="568">
        <v>263.66666666666669</v>
      </c>
      <c r="E550" s="566"/>
    </row>
    <row r="551" spans="1:5" s="563" customFormat="1">
      <c r="A551" s="553">
        <v>42064</v>
      </c>
      <c r="B551" s="565">
        <v>71</v>
      </c>
      <c r="C551" s="565">
        <v>224</v>
      </c>
      <c r="E551" s="566"/>
    </row>
    <row r="552" spans="1:5" s="563" customFormat="1">
      <c r="A552" s="553">
        <v>42095</v>
      </c>
      <c r="B552" s="568">
        <v>284</v>
      </c>
      <c r="C552" s="568">
        <v>229.33333333333334</v>
      </c>
      <c r="E552" s="566"/>
    </row>
    <row r="553" spans="1:5" s="563" customFormat="1">
      <c r="A553" s="553">
        <v>42125</v>
      </c>
      <c r="B553" s="565">
        <v>331</v>
      </c>
      <c r="C553" s="565">
        <v>236</v>
      </c>
      <c r="E553" s="566"/>
    </row>
    <row r="554" spans="1:5" s="563" customFormat="1">
      <c r="A554" s="553">
        <v>42156</v>
      </c>
      <c r="B554" s="568">
        <v>174</v>
      </c>
      <c r="C554" s="568">
        <v>220.33333333333334</v>
      </c>
      <c r="E554" s="566"/>
    </row>
    <row r="555" spans="1:5" s="563" customFormat="1">
      <c r="A555" s="553">
        <v>42186</v>
      </c>
      <c r="B555" s="565">
        <v>302</v>
      </c>
      <c r="C555" s="565">
        <v>238.83333333333334</v>
      </c>
      <c r="E555" s="566"/>
    </row>
    <row r="556" spans="1:5" s="563" customFormat="1">
      <c r="A556" s="553">
        <v>42217</v>
      </c>
      <c r="B556" s="568">
        <v>125</v>
      </c>
      <c r="C556" s="568">
        <v>214.5</v>
      </c>
      <c r="E556" s="566"/>
    </row>
    <row r="557" spans="1:5" s="563" customFormat="1">
      <c r="A557" s="553">
        <v>42248</v>
      </c>
      <c r="B557" s="565">
        <v>155</v>
      </c>
      <c r="C557" s="565">
        <v>228.5</v>
      </c>
      <c r="E557" s="566"/>
    </row>
    <row r="558" spans="1:5" s="563" customFormat="1">
      <c r="A558" s="553">
        <v>42278</v>
      </c>
      <c r="B558" s="568">
        <v>306</v>
      </c>
      <c r="C558" s="568">
        <v>232.16666666666666</v>
      </c>
      <c r="E558" s="566"/>
    </row>
    <row r="559" spans="1:5" s="563" customFormat="1">
      <c r="A559" s="553">
        <v>42309</v>
      </c>
      <c r="B559" s="565">
        <v>237</v>
      </c>
      <c r="C559" s="565">
        <v>216.5</v>
      </c>
      <c r="E559" s="566"/>
    </row>
    <row r="560" spans="1:5" s="563" customFormat="1">
      <c r="A560" s="553">
        <v>42339</v>
      </c>
      <c r="B560" s="568">
        <v>273</v>
      </c>
      <c r="C560" s="568">
        <v>233</v>
      </c>
      <c r="E560" s="566"/>
    </row>
    <row r="561" spans="1:5" s="563" customFormat="1">
      <c r="A561" s="553">
        <v>42370</v>
      </c>
      <c r="B561" s="565">
        <v>108</v>
      </c>
      <c r="C561" s="565">
        <v>200.66666666666666</v>
      </c>
      <c r="E561" s="566"/>
    </row>
    <row r="562" spans="1:5" s="563" customFormat="1">
      <c r="A562" s="553">
        <v>42401</v>
      </c>
      <c r="B562" s="568">
        <v>212</v>
      </c>
      <c r="C562" s="568">
        <v>215.16666666666666</v>
      </c>
      <c r="E562" s="566"/>
    </row>
    <row r="563" spans="1:5" s="563" customFormat="1">
      <c r="A563" s="553">
        <v>42430</v>
      </c>
      <c r="B563" s="565">
        <v>237</v>
      </c>
      <c r="C563" s="565">
        <v>228.83333333333334</v>
      </c>
      <c r="E563" s="566"/>
    </row>
    <row r="564" spans="1:5" s="563" customFormat="1">
      <c r="A564" s="553">
        <v>42461</v>
      </c>
      <c r="B564" s="568">
        <v>197</v>
      </c>
      <c r="C564" s="568">
        <v>210.66666666666666</v>
      </c>
      <c r="E564" s="566"/>
    </row>
    <row r="565" spans="1:5" s="563" customFormat="1">
      <c r="A565" s="553">
        <v>42491</v>
      </c>
      <c r="B565" s="565">
        <v>41</v>
      </c>
      <c r="C565" s="565">
        <v>178</v>
      </c>
      <c r="E565" s="566"/>
    </row>
    <row r="566" spans="1:5" s="563" customFormat="1">
      <c r="A566" s="553">
        <v>42522</v>
      </c>
      <c r="B566" s="568">
        <v>258</v>
      </c>
      <c r="C566" s="568">
        <v>175.5</v>
      </c>
      <c r="E566" s="566"/>
    </row>
    <row r="567" spans="1:5" s="563" customFormat="1">
      <c r="A567" s="553">
        <v>42552</v>
      </c>
      <c r="B567" s="565">
        <v>371</v>
      </c>
      <c r="C567" s="565">
        <v>219.33333333333334</v>
      </c>
      <c r="E567" s="566"/>
    </row>
    <row r="568" spans="1:5" s="563" customFormat="1">
      <c r="A568" s="553">
        <v>42583</v>
      </c>
      <c r="B568" s="568">
        <v>143</v>
      </c>
      <c r="C568" s="568">
        <v>207.83333333333334</v>
      </c>
      <c r="E568" s="566"/>
    </row>
    <row r="569" spans="1:5" s="563" customFormat="1">
      <c r="A569" s="553">
        <v>42614</v>
      </c>
      <c r="B569" s="565">
        <v>289</v>
      </c>
      <c r="C569" s="565">
        <v>216.5</v>
      </c>
      <c r="E569" s="566"/>
    </row>
    <row r="570" spans="1:5" s="563" customFormat="1">
      <c r="A570" s="553">
        <v>42644</v>
      </c>
      <c r="B570" s="568">
        <v>118</v>
      </c>
      <c r="C570" s="568">
        <v>203.33333333333334</v>
      </c>
      <c r="E570" s="566"/>
    </row>
    <row r="571" spans="1:5" s="563" customFormat="1">
      <c r="A571" s="553">
        <v>42675</v>
      </c>
      <c r="B571" s="565">
        <v>130</v>
      </c>
      <c r="C571" s="565">
        <v>218.16666666666666</v>
      </c>
      <c r="E571" s="566"/>
    </row>
    <row r="572" spans="1:5" s="563" customFormat="1">
      <c r="A572" s="553">
        <v>42705</v>
      </c>
      <c r="B572" s="568">
        <v>214</v>
      </c>
      <c r="C572" s="568">
        <v>210.83333333333334</v>
      </c>
      <c r="E572" s="566"/>
    </row>
    <row r="573" spans="1:5" s="563" customFormat="1">
      <c r="A573" s="553">
        <v>42736</v>
      </c>
      <c r="B573" s="565">
        <v>213</v>
      </c>
      <c r="C573" s="565">
        <v>184.5</v>
      </c>
      <c r="E573" s="566"/>
    </row>
    <row r="574" spans="1:5" s="563" customFormat="1">
      <c r="A574" s="553">
        <v>42767</v>
      </c>
      <c r="B574" s="568">
        <v>190</v>
      </c>
      <c r="C574" s="568">
        <v>192.33333333333334</v>
      </c>
      <c r="E574" s="566"/>
    </row>
    <row r="575" spans="1:5" s="563" customFormat="1">
      <c r="A575" s="553">
        <v>42795</v>
      </c>
      <c r="B575" s="565">
        <v>142</v>
      </c>
      <c r="C575" s="565">
        <v>167.83333333333334</v>
      </c>
      <c r="E575" s="566"/>
    </row>
    <row r="576" spans="1:5" s="563" customFormat="1">
      <c r="A576" s="553">
        <v>42826</v>
      </c>
      <c r="B576" s="568">
        <v>205</v>
      </c>
      <c r="C576" s="568">
        <v>182.33333333333334</v>
      </c>
      <c r="E576" s="566"/>
    </row>
    <row r="577" spans="1:5" s="563" customFormat="1">
      <c r="A577" s="553">
        <v>42856</v>
      </c>
      <c r="B577" s="565">
        <v>223</v>
      </c>
      <c r="C577" s="565">
        <v>197.83333333333334</v>
      </c>
      <c r="E577" s="566"/>
    </row>
    <row r="578" spans="1:5" s="563" customFormat="1">
      <c r="A578" s="553">
        <v>42887</v>
      </c>
      <c r="B578" s="568">
        <v>197</v>
      </c>
      <c r="C578" s="568">
        <v>195</v>
      </c>
      <c r="E578" s="566"/>
    </row>
    <row r="579" spans="1:5" s="563" customFormat="1">
      <c r="A579" s="553">
        <v>42917</v>
      </c>
      <c r="B579" s="565">
        <v>183</v>
      </c>
      <c r="C579" s="565">
        <v>190</v>
      </c>
      <c r="E579" s="566"/>
    </row>
    <row r="580" spans="1:5" s="563" customFormat="1">
      <c r="A580" s="553">
        <v>42948</v>
      </c>
      <c r="B580" s="568">
        <v>145</v>
      </c>
      <c r="C580" s="568">
        <v>182.5</v>
      </c>
      <c r="E580" s="566"/>
    </row>
    <row r="581" spans="1:5" s="563" customFormat="1">
      <c r="A581" s="553">
        <v>42979</v>
      </c>
      <c r="B581" s="565">
        <v>99</v>
      </c>
      <c r="C581" s="565">
        <v>175.33333333333334</v>
      </c>
      <c r="E581" s="566"/>
    </row>
    <row r="582" spans="1:5" s="563" customFormat="1">
      <c r="A582" s="553">
        <v>43009</v>
      </c>
      <c r="B582" s="568">
        <v>141</v>
      </c>
      <c r="C582" s="568">
        <v>164.66666666666666</v>
      </c>
      <c r="E582" s="566"/>
    </row>
    <row r="583" spans="1:5" s="563" customFormat="1">
      <c r="A583" s="553">
        <v>43040</v>
      </c>
      <c r="B583" s="565">
        <v>200</v>
      </c>
      <c r="C583" s="565">
        <v>160.83333333333334</v>
      </c>
      <c r="E583" s="566"/>
    </row>
    <row r="584" spans="1:5" s="563" customFormat="1">
      <c r="A584" s="553">
        <v>43070</v>
      </c>
      <c r="B584" s="568">
        <v>176</v>
      </c>
      <c r="C584" s="568">
        <v>157.33333333333334</v>
      </c>
      <c r="E584" s="566"/>
    </row>
    <row r="585" spans="1:5" s="563" customFormat="1">
      <c r="A585" s="553">
        <v>43101</v>
      </c>
      <c r="B585" s="565">
        <v>133</v>
      </c>
      <c r="C585" s="565">
        <v>149</v>
      </c>
      <c r="E585" s="566"/>
    </row>
    <row r="586" spans="1:5" s="563" customFormat="1">
      <c r="A586" s="553">
        <v>43132</v>
      </c>
      <c r="B586" s="568">
        <v>402</v>
      </c>
      <c r="C586" s="568">
        <v>191.83333333333334</v>
      </c>
      <c r="E586" s="566"/>
    </row>
    <row r="587" spans="1:5" s="563" customFormat="1">
      <c r="A587" s="553">
        <v>43160</v>
      </c>
      <c r="B587" s="565">
        <v>225</v>
      </c>
      <c r="C587" s="565">
        <v>212.83333333333334</v>
      </c>
      <c r="E587" s="566"/>
    </row>
    <row r="588" spans="1:5" s="563" customFormat="1">
      <c r="A588" s="553">
        <v>43191</v>
      </c>
      <c r="B588" s="568">
        <v>179</v>
      </c>
      <c r="C588" s="568">
        <v>219.16666666666666</v>
      </c>
      <c r="E588" s="566"/>
    </row>
    <row r="589" spans="1:5" s="563" customFormat="1">
      <c r="A589" s="553">
        <v>43221</v>
      </c>
      <c r="B589" s="565">
        <v>333</v>
      </c>
      <c r="C589" s="565">
        <v>241.33333333333334</v>
      </c>
      <c r="E589" s="566"/>
    </row>
    <row r="590" spans="1:5" s="563" customFormat="1">
      <c r="A590" s="553">
        <v>43252</v>
      </c>
      <c r="B590" s="568">
        <v>183</v>
      </c>
      <c r="C590" s="568">
        <v>242.5</v>
      </c>
      <c r="E590" s="566"/>
    </row>
    <row r="591" spans="1:5" s="563" customFormat="1">
      <c r="A591" s="553">
        <v>43282</v>
      </c>
      <c r="B591" s="565">
        <v>66</v>
      </c>
      <c r="C591" s="565">
        <v>231.33333333333334</v>
      </c>
      <c r="E591" s="566"/>
    </row>
    <row r="592" spans="1:5" s="563" customFormat="1">
      <c r="A592" s="553">
        <v>43313</v>
      </c>
      <c r="B592" s="568">
        <v>219</v>
      </c>
      <c r="C592" s="568">
        <v>200.83333333333334</v>
      </c>
      <c r="E592" s="566"/>
    </row>
    <row r="593" spans="1:5" s="563" customFormat="1">
      <c r="A593" s="553">
        <v>43344</v>
      </c>
      <c r="B593" s="565">
        <v>57</v>
      </c>
      <c r="C593" s="565">
        <v>172.83333333333334</v>
      </c>
      <c r="E593" s="566"/>
    </row>
    <row r="594" spans="1:5" s="563" customFormat="1">
      <c r="A594" s="553">
        <v>43374</v>
      </c>
      <c r="B594" s="568">
        <v>145</v>
      </c>
      <c r="C594" s="568">
        <v>167.16666666666666</v>
      </c>
      <c r="E594" s="566"/>
    </row>
    <row r="595" spans="1:5" s="563" customFormat="1">
      <c r="A595" s="553">
        <v>43405</v>
      </c>
      <c r="B595" s="565">
        <v>102</v>
      </c>
      <c r="C595" s="565">
        <v>128.66666666666666</v>
      </c>
      <c r="E595" s="566"/>
    </row>
    <row r="596" spans="1:5" s="563" customFormat="1">
      <c r="A596" s="553">
        <v>43435</v>
      </c>
      <c r="B596" s="568">
        <v>248</v>
      </c>
      <c r="C596" s="568">
        <v>139.5</v>
      </c>
      <c r="E596" s="566"/>
    </row>
    <row r="597" spans="1:5" s="563" customFormat="1">
      <c r="A597" s="553">
        <v>43466</v>
      </c>
      <c r="B597" s="565">
        <v>279</v>
      </c>
      <c r="C597" s="565">
        <v>175</v>
      </c>
      <c r="E597" s="566"/>
    </row>
    <row r="598" spans="1:5" s="563" customFormat="1">
      <c r="A598" s="553">
        <v>43497</v>
      </c>
      <c r="B598" s="568">
        <v>24</v>
      </c>
      <c r="C598" s="568">
        <v>142.5</v>
      </c>
      <c r="E598" s="566"/>
    </row>
    <row r="599" spans="1:5" s="563" customFormat="1">
      <c r="A599" s="553">
        <v>43525</v>
      </c>
      <c r="B599" s="565">
        <v>224</v>
      </c>
      <c r="C599" s="565">
        <v>170.33333333333334</v>
      </c>
      <c r="E599" s="566"/>
    </row>
    <row r="600" spans="1:5" s="563" customFormat="1">
      <c r="A600" s="553">
        <v>43556</v>
      </c>
      <c r="B600" s="568">
        <v>288</v>
      </c>
      <c r="C600" s="568">
        <v>194.16666666666666</v>
      </c>
      <c r="E600" s="566"/>
    </row>
    <row r="601" spans="1:5" s="563" customFormat="1">
      <c r="A601" s="553">
        <v>43586</v>
      </c>
      <c r="B601" s="565">
        <v>77</v>
      </c>
      <c r="C601" s="565">
        <v>190</v>
      </c>
      <c r="E601" s="566"/>
    </row>
    <row r="602" spans="1:5" s="563" customFormat="1">
      <c r="A602" s="553">
        <v>43617</v>
      </c>
      <c r="B602" s="568">
        <v>130</v>
      </c>
      <c r="C602" s="568">
        <v>170.33333333333334</v>
      </c>
      <c r="E602" s="566"/>
    </row>
    <row r="603" spans="1:5" s="563" customFormat="1">
      <c r="A603" s="553">
        <v>43647</v>
      </c>
      <c r="B603" s="565">
        <v>78</v>
      </c>
      <c r="C603" s="565">
        <v>136.83333333333334</v>
      </c>
      <c r="E603" s="566"/>
    </row>
    <row r="604" spans="1:5" s="563" customFormat="1">
      <c r="A604" s="553">
        <v>43678</v>
      </c>
      <c r="B604" s="568">
        <v>160</v>
      </c>
      <c r="C604" s="568">
        <v>159.5</v>
      </c>
      <c r="E604" s="566"/>
    </row>
    <row r="605" spans="1:5" s="563" customFormat="1">
      <c r="A605" s="553">
        <v>43709</v>
      </c>
      <c r="B605" s="565">
        <v>163</v>
      </c>
      <c r="C605" s="565">
        <v>149.33333333333334</v>
      </c>
      <c r="E605" s="566"/>
    </row>
    <row r="606" spans="1:5" s="563" customFormat="1">
      <c r="A606" s="553">
        <v>43739</v>
      </c>
      <c r="B606" s="568">
        <v>93</v>
      </c>
      <c r="C606" s="568">
        <v>116.83333333333333</v>
      </c>
      <c r="E606" s="566"/>
    </row>
    <row r="607" spans="1:5" s="563" customFormat="1">
      <c r="A607" s="553">
        <v>43770</v>
      </c>
      <c r="B607" s="565">
        <v>252</v>
      </c>
      <c r="C607" s="565">
        <v>146</v>
      </c>
      <c r="E607" s="566"/>
    </row>
    <row r="608" spans="1:5" s="563" customFormat="1">
      <c r="A608" s="553">
        <v>43800</v>
      </c>
      <c r="B608" s="568">
        <v>200</v>
      </c>
      <c r="C608" s="568">
        <v>157.66666666666666</v>
      </c>
      <c r="E608" s="566"/>
    </row>
    <row r="609" spans="1:5" s="563" customFormat="1">
      <c r="A609" s="553">
        <v>43831</v>
      </c>
      <c r="B609" s="565">
        <v>339</v>
      </c>
      <c r="C609" s="565">
        <v>201.16666666666666</v>
      </c>
      <c r="E609" s="566"/>
    </row>
    <row r="610" spans="1:5" s="563" customFormat="1">
      <c r="A610" s="553">
        <v>43862</v>
      </c>
      <c r="B610" s="568">
        <v>376</v>
      </c>
      <c r="C610" s="568">
        <v>237.16666666666666</v>
      </c>
      <c r="E610" s="566"/>
    </row>
    <row r="611" spans="1:5" s="563" customFormat="1">
      <c r="A611" s="553">
        <v>43891</v>
      </c>
      <c r="B611" s="565">
        <v>-1498</v>
      </c>
      <c r="C611" s="565">
        <v>-39.666666666666664</v>
      </c>
      <c r="E611" s="566"/>
    </row>
    <row r="612" spans="1:5" s="563" customFormat="1">
      <c r="A612" s="553">
        <v>43922</v>
      </c>
      <c r="B612" s="568">
        <v>-20493</v>
      </c>
      <c r="C612" s="568">
        <v>-3470.6666666666665</v>
      </c>
      <c r="E612" s="566"/>
    </row>
    <row r="613" spans="1:5" s="563" customFormat="1">
      <c r="A613" s="553">
        <v>43952</v>
      </c>
      <c r="B613" s="565">
        <v>2642</v>
      </c>
      <c r="C613" s="565">
        <v>-3072.3333333333335</v>
      </c>
      <c r="E613" s="566"/>
    </row>
    <row r="614" spans="1:5" s="563" customFormat="1">
      <c r="A614" s="553">
        <v>43983</v>
      </c>
      <c r="B614" s="568">
        <v>4505</v>
      </c>
      <c r="C614" s="568">
        <v>-2354.8333333333335</v>
      </c>
      <c r="E614" s="566"/>
    </row>
    <row r="615" spans="1:5" s="563" customFormat="1">
      <c r="A615" s="553">
        <v>44013</v>
      </c>
      <c r="B615" s="565">
        <v>1388</v>
      </c>
      <c r="C615" s="565">
        <v>-2180</v>
      </c>
      <c r="E615" s="566"/>
    </row>
    <row r="616" spans="1:5" s="563" customFormat="1">
      <c r="A616" s="553">
        <v>44044</v>
      </c>
      <c r="B616" s="568">
        <v>1665</v>
      </c>
      <c r="C616" s="568">
        <v>-1965.1666666666667</v>
      </c>
      <c r="E616" s="566"/>
    </row>
    <row r="617" spans="1:5" s="563" customFormat="1">
      <c r="A617" s="553">
        <v>44075</v>
      </c>
      <c r="B617" s="565">
        <v>919</v>
      </c>
      <c r="C617" s="565">
        <v>-1562.3333333333333</v>
      </c>
      <c r="E617" s="566"/>
    </row>
    <row r="618" spans="1:5" s="563" customFormat="1">
      <c r="A618" s="553">
        <v>44105</v>
      </c>
      <c r="B618" s="568">
        <v>647</v>
      </c>
      <c r="C618" s="568">
        <v>1961</v>
      </c>
      <c r="E618" s="566"/>
    </row>
    <row r="619" spans="1:5" s="563" customFormat="1">
      <c r="A619" s="553">
        <v>44136</v>
      </c>
      <c r="B619" s="565">
        <v>333</v>
      </c>
      <c r="C619" s="565">
        <v>1576.1666666666667</v>
      </c>
      <c r="E619" s="566"/>
    </row>
    <row r="620" spans="1:5" s="563" customFormat="1">
      <c r="A620" s="553">
        <v>44166</v>
      </c>
      <c r="B620" s="568">
        <v>-115</v>
      </c>
      <c r="C620" s="568">
        <v>806.16666666666663</v>
      </c>
      <c r="E620" s="566"/>
    </row>
    <row r="621" spans="1:5" s="563" customFormat="1">
      <c r="A621" s="553">
        <v>44197</v>
      </c>
      <c r="B621" s="565">
        <v>520</v>
      </c>
      <c r="C621" s="565">
        <v>661.5</v>
      </c>
      <c r="E621" s="566"/>
    </row>
    <row r="622" spans="1:5" s="563" customFormat="1">
      <c r="A622" s="553">
        <v>44228</v>
      </c>
      <c r="B622" s="568">
        <v>710</v>
      </c>
      <c r="C622" s="568">
        <v>502.33333333333331</v>
      </c>
      <c r="E622" s="566"/>
    </row>
    <row r="623" spans="1:5" s="563" customFormat="1">
      <c r="A623" s="553">
        <v>44256</v>
      </c>
      <c r="B623" s="565">
        <v>704</v>
      </c>
      <c r="C623" s="565">
        <v>466.5</v>
      </c>
      <c r="E623" s="566"/>
    </row>
    <row r="624" spans="1:5" s="563" customFormat="1">
      <c r="A624" s="553">
        <v>44287</v>
      </c>
      <c r="B624" s="568">
        <v>263</v>
      </c>
      <c r="C624" s="568">
        <v>402.5</v>
      </c>
      <c r="E624" s="566"/>
    </row>
    <row r="625" spans="1:5" s="563" customFormat="1">
      <c r="A625" s="553">
        <v>44317</v>
      </c>
      <c r="B625" s="565">
        <v>447</v>
      </c>
      <c r="C625" s="565">
        <v>421.5</v>
      </c>
      <c r="E625" s="566"/>
    </row>
    <row r="626" spans="1:5" s="563" customFormat="1">
      <c r="A626" s="553">
        <v>44348</v>
      </c>
      <c r="B626" s="568">
        <v>557</v>
      </c>
      <c r="C626" s="568">
        <v>533.5</v>
      </c>
      <c r="E626" s="566"/>
    </row>
    <row r="627" spans="1:5" s="563" customFormat="1">
      <c r="A627" s="553">
        <v>44378</v>
      </c>
      <c r="B627" s="565">
        <v>689</v>
      </c>
      <c r="C627" s="565">
        <v>561.66666666666663</v>
      </c>
      <c r="E627" s="566"/>
    </row>
    <row r="628" spans="1:5" s="563" customFormat="1">
      <c r="A628" s="553">
        <v>44409</v>
      </c>
      <c r="B628" s="568">
        <v>517</v>
      </c>
      <c r="C628" s="568">
        <v>529.5</v>
      </c>
      <c r="E628" s="566"/>
    </row>
    <row r="629" spans="1:5" s="563" customFormat="1">
      <c r="A629" s="553">
        <v>44440</v>
      </c>
      <c r="B629" s="565">
        <v>424</v>
      </c>
      <c r="C629" s="565">
        <v>482.83333333333331</v>
      </c>
      <c r="E629" s="566"/>
    </row>
    <row r="630" spans="1:5" s="563" customFormat="1">
      <c r="A630" s="553">
        <v>44470</v>
      </c>
      <c r="B630" s="568">
        <v>677</v>
      </c>
      <c r="C630" s="568">
        <v>551.83333333333337</v>
      </c>
      <c r="E630" s="566"/>
    </row>
    <row r="631" spans="1:5" s="563" customFormat="1">
      <c r="A631" s="553">
        <v>44501</v>
      </c>
      <c r="B631" s="565">
        <v>647</v>
      </c>
      <c r="C631" s="565">
        <v>585.16666666666663</v>
      </c>
      <c r="E631" s="566"/>
    </row>
    <row r="632" spans="1:5" s="563" customFormat="1">
      <c r="A632" s="553">
        <v>44531</v>
      </c>
      <c r="B632" s="568">
        <v>588</v>
      </c>
      <c r="C632" s="568">
        <v>590.33333333333337</v>
      </c>
      <c r="E632" s="566"/>
    </row>
    <row r="633" spans="1:5" s="563" customFormat="1">
      <c r="A633" s="553">
        <v>44562</v>
      </c>
      <c r="B633" s="565">
        <v>504</v>
      </c>
      <c r="C633" s="565">
        <v>559.5</v>
      </c>
      <c r="E633" s="566"/>
    </row>
    <row r="634" spans="1:5" s="563" customFormat="1">
      <c r="A634" s="553">
        <v>44593</v>
      </c>
      <c r="B634" s="568">
        <v>714</v>
      </c>
      <c r="C634" s="568">
        <v>592.33333333333337</v>
      </c>
      <c r="E634" s="566"/>
    </row>
    <row r="635" spans="1:5" s="563" customFormat="1">
      <c r="A635" s="553">
        <v>44621</v>
      </c>
      <c r="B635" s="565">
        <v>398</v>
      </c>
      <c r="C635" s="565">
        <v>588</v>
      </c>
      <c r="E635" s="566"/>
    </row>
    <row r="636" spans="1:5" s="563" customFormat="1">
      <c r="A636" s="553">
        <v>44652</v>
      </c>
      <c r="B636" s="568">
        <v>368</v>
      </c>
      <c r="C636" s="568">
        <v>536.5</v>
      </c>
      <c r="E636" s="566"/>
    </row>
    <row r="637" spans="1:5" s="563" customFormat="1">
      <c r="A637" s="553">
        <v>44682</v>
      </c>
      <c r="B637" s="565">
        <v>386</v>
      </c>
      <c r="C637" s="565">
        <v>493</v>
      </c>
      <c r="E637" s="566"/>
    </row>
    <row r="638" spans="1:5" s="563" customFormat="1">
      <c r="A638" s="553">
        <v>44713</v>
      </c>
      <c r="B638" s="568">
        <v>293</v>
      </c>
      <c r="C638" s="568">
        <v>443.83333333333331</v>
      </c>
      <c r="E638" s="566"/>
    </row>
    <row r="639" spans="1:5" s="563" customFormat="1">
      <c r="A639" s="553">
        <v>44743</v>
      </c>
      <c r="B639" s="565">
        <v>537</v>
      </c>
      <c r="C639" s="565">
        <v>449.33333333333331</v>
      </c>
      <c r="E639" s="566"/>
    </row>
    <row r="640" spans="1:5" s="563" customFormat="1">
      <c r="A640" s="553">
        <v>44774</v>
      </c>
      <c r="B640" s="568">
        <v>292</v>
      </c>
      <c r="C640" s="568">
        <v>379</v>
      </c>
      <c r="E640" s="566"/>
    </row>
    <row r="641" spans="1:5" s="563" customFormat="1">
      <c r="A641" s="553">
        <v>44805</v>
      </c>
      <c r="B641" s="565">
        <v>315</v>
      </c>
      <c r="C641" s="565">
        <v>365.16666666666669</v>
      </c>
      <c r="E641" s="566"/>
    </row>
    <row r="642" spans="1:5" s="563" customFormat="1">
      <c r="A642" s="553">
        <v>44835</v>
      </c>
      <c r="B642" s="568">
        <v>261</v>
      </c>
      <c r="C642" s="568">
        <v>347.33333333333331</v>
      </c>
      <c r="E642" s="566"/>
    </row>
    <row r="643" spans="1:5" s="563" customFormat="1">
      <c r="A643" s="553">
        <v>44866</v>
      </c>
      <c r="B643" s="565">
        <v>263</v>
      </c>
      <c r="C643" s="565">
        <v>326.83333333333331</v>
      </c>
      <c r="E643" s="566"/>
    </row>
    <row r="644" spans="1:5" s="563" customFormat="1">
      <c r="A644" s="553">
        <v>44896</v>
      </c>
      <c r="B644" s="568">
        <v>223</v>
      </c>
      <c r="C644" s="568">
        <v>315.16666666666669</v>
      </c>
      <c r="E644" s="566"/>
    </row>
    <row r="645" spans="1:5" s="563" customFormat="1">
      <c r="A645" s="553">
        <v>44927</v>
      </c>
      <c r="B645" s="565">
        <v>517</v>
      </c>
      <c r="C645" s="565">
        <v>311.83333333333331</v>
      </c>
      <c r="E645" s="566"/>
    </row>
    <row r="646" spans="1:5" s="563" customFormat="1">
      <c r="A646" s="553">
        <v>44958</v>
      </c>
      <c r="B646" s="568">
        <v>311</v>
      </c>
      <c r="C646" s="568">
        <v>315</v>
      </c>
      <c r="E646" s="566"/>
    </row>
    <row r="647" spans="1:5" s="563" customFormat="1"/>
    <row r="648" spans="1:5" s="563" customFormat="1">
      <c r="A648" s="562" t="s">
        <v>970</v>
      </c>
      <c r="B648" s="562"/>
      <c r="C648" s="562"/>
    </row>
    <row r="649" spans="1:5" s="563" customFormat="1">
      <c r="A649" s="562" t="s">
        <v>897</v>
      </c>
      <c r="B649" s="562"/>
      <c r="C649" s="562"/>
    </row>
    <row r="650" spans="1:5" s="563" customFormat="1">
      <c r="A650" s="548" t="s">
        <v>1061</v>
      </c>
      <c r="B650" s="562"/>
      <c r="C650" s="562"/>
    </row>
    <row r="739" spans="7:7">
      <c r="G739" s="545"/>
    </row>
    <row r="1003" spans="1:6">
      <c r="A1003" s="545" t="s">
        <v>972</v>
      </c>
      <c r="B1003" s="545"/>
      <c r="C1003" s="545"/>
      <c r="D1003" s="545" t="s">
        <v>897</v>
      </c>
      <c r="E1003" s="545"/>
      <c r="F1003" s="545"/>
    </row>
  </sheetData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A22167-F420-C547-A6EB-A534F627FF26}">
  <sheetPr>
    <tabColor theme="4"/>
  </sheetPr>
  <dimension ref="A1:E229"/>
  <sheetViews>
    <sheetView showGridLines="0" workbookViewId="0">
      <selection activeCell="F14" sqref="F14"/>
    </sheetView>
  </sheetViews>
  <sheetFormatPr baseColWidth="10" defaultColWidth="10.83203125" defaultRowHeight="15"/>
  <cols>
    <col min="1" max="2" width="23" style="117" customWidth="1"/>
    <col min="3" max="3" width="10.83203125" style="117"/>
    <col min="4" max="4" width="23.33203125" style="117" customWidth="1"/>
    <col min="5" max="16384" width="10.83203125" style="117"/>
  </cols>
  <sheetData>
    <row r="1" spans="1:5" ht="17">
      <c r="A1" s="116" t="s">
        <v>669</v>
      </c>
      <c r="B1" s="153"/>
      <c r="C1" s="153"/>
      <c r="D1" s="153"/>
    </row>
    <row r="2" spans="1:5">
      <c r="A2" s="537" t="s">
        <v>271</v>
      </c>
    </row>
    <row r="4" spans="1:5" ht="17">
      <c r="A4" s="154" t="s">
        <v>670</v>
      </c>
      <c r="B4" s="153"/>
      <c r="C4" s="153"/>
      <c r="D4" s="153"/>
    </row>
    <row r="5" spans="1:5">
      <c r="A5" s="117" t="s">
        <v>237</v>
      </c>
    </row>
    <row r="7" spans="1:5" ht="18">
      <c r="A7" s="157" t="s">
        <v>2</v>
      </c>
      <c r="B7" s="157" t="s">
        <v>617</v>
      </c>
      <c r="D7" s="157" t="s">
        <v>671</v>
      </c>
      <c r="E7" s="157" t="s">
        <v>617</v>
      </c>
    </row>
    <row r="8" spans="1:5" ht="16">
      <c r="A8" s="158" t="s">
        <v>3</v>
      </c>
      <c r="B8" s="215" t="s">
        <v>237</v>
      </c>
      <c r="D8" s="158" t="s">
        <v>672</v>
      </c>
      <c r="E8" s="215" t="s">
        <v>237</v>
      </c>
    </row>
    <row r="9" spans="1:5" ht="17">
      <c r="A9" s="159">
        <v>38442</v>
      </c>
      <c r="B9" s="155">
        <v>6.510859037125817</v>
      </c>
      <c r="D9" s="159" t="s">
        <v>673</v>
      </c>
      <c r="E9" s="155">
        <v>10.089761700915798</v>
      </c>
    </row>
    <row r="10" spans="1:5" ht="17">
      <c r="A10" s="160">
        <v>38472</v>
      </c>
      <c r="B10" s="156">
        <v>6.563771396460619</v>
      </c>
    </row>
    <row r="11" spans="1:5" ht="17">
      <c r="A11" s="159">
        <v>38503</v>
      </c>
      <c r="B11" s="155">
        <v>6.6608746215680528</v>
      </c>
    </row>
    <row r="12" spans="1:5" ht="17">
      <c r="A12" s="160">
        <v>38533</v>
      </c>
      <c r="B12" s="156">
        <v>6.6952079380151384</v>
      </c>
    </row>
    <row r="13" spans="1:5" ht="17">
      <c r="A13" s="159">
        <v>38564</v>
      </c>
      <c r="B13" s="155">
        <v>6.7573806534474814</v>
      </c>
    </row>
    <row r="14" spans="1:5" ht="17">
      <c r="A14" s="160">
        <v>38595</v>
      </c>
      <c r="B14" s="156">
        <v>6.8244561446806546</v>
      </c>
    </row>
    <row r="15" spans="1:5" ht="17">
      <c r="A15" s="159">
        <v>38625</v>
      </c>
      <c r="B15" s="155">
        <v>6.8713504020996057</v>
      </c>
    </row>
    <row r="16" spans="1:5" ht="17">
      <c r="A16" s="160">
        <v>38656</v>
      </c>
      <c r="B16" s="156">
        <v>6.9618723820318067</v>
      </c>
    </row>
    <row r="17" spans="1:2" ht="17">
      <c r="A17" s="159">
        <v>38686</v>
      </c>
      <c r="B17" s="155">
        <v>7.0673021904728319</v>
      </c>
    </row>
    <row r="18" spans="1:2" ht="17">
      <c r="A18" s="160">
        <v>38717</v>
      </c>
      <c r="B18" s="156">
        <v>7.1203245719394292</v>
      </c>
    </row>
    <row r="19" spans="1:2" ht="17">
      <c r="A19" s="159">
        <v>38748</v>
      </c>
      <c r="B19" s="155">
        <v>7.1556217124904471</v>
      </c>
    </row>
    <row r="20" spans="1:2" ht="17">
      <c r="A20" s="160">
        <v>38776</v>
      </c>
      <c r="B20" s="156">
        <v>7.164777989369318</v>
      </c>
    </row>
    <row r="21" spans="1:2" ht="17">
      <c r="A21" s="159">
        <v>38807</v>
      </c>
      <c r="B21" s="155">
        <v>7.1767897373710214</v>
      </c>
    </row>
    <row r="22" spans="1:2" ht="17">
      <c r="A22" s="160">
        <v>38837</v>
      </c>
      <c r="B22" s="156">
        <v>7.23347598671449</v>
      </c>
    </row>
    <row r="23" spans="1:2" ht="17">
      <c r="A23" s="159">
        <v>38868</v>
      </c>
      <c r="B23" s="155">
        <v>7.407914269628181</v>
      </c>
    </row>
    <row r="24" spans="1:2" ht="17">
      <c r="A24" s="160">
        <v>38898</v>
      </c>
      <c r="B24" s="156">
        <v>7.5772564388693588</v>
      </c>
    </row>
    <row r="25" spans="1:2" ht="17">
      <c r="A25" s="159">
        <v>38929</v>
      </c>
      <c r="B25" s="155">
        <v>7.6880602898597994</v>
      </c>
    </row>
    <row r="26" spans="1:2" ht="17">
      <c r="A26" s="160">
        <v>38960</v>
      </c>
      <c r="B26" s="156">
        <v>7.7383206401755169</v>
      </c>
    </row>
    <row r="27" spans="1:2" ht="17">
      <c r="A27" s="159">
        <v>38990</v>
      </c>
      <c r="B27" s="155">
        <v>7.7752318598743377</v>
      </c>
    </row>
    <row r="28" spans="1:2" ht="17">
      <c r="A28" s="160">
        <v>39021</v>
      </c>
      <c r="B28" s="156">
        <v>7.8798660678276082</v>
      </c>
    </row>
    <row r="29" spans="1:2" ht="17">
      <c r="A29" s="159">
        <v>39051</v>
      </c>
      <c r="B29" s="155">
        <v>7.9962988548402416</v>
      </c>
    </row>
    <row r="30" spans="1:2" ht="17">
      <c r="A30" s="160">
        <v>39082</v>
      </c>
      <c r="B30" s="156">
        <v>8.0575108939339994</v>
      </c>
    </row>
    <row r="31" spans="1:2" ht="17">
      <c r="A31" s="159">
        <v>39113</v>
      </c>
      <c r="B31" s="155">
        <v>8.1171911753597232</v>
      </c>
    </row>
    <row r="32" spans="1:2" ht="17">
      <c r="A32" s="160">
        <v>39141</v>
      </c>
      <c r="B32" s="156">
        <v>8.177871115564777</v>
      </c>
    </row>
    <row r="33" spans="1:2" ht="17">
      <c r="A33" s="159">
        <v>39172</v>
      </c>
      <c r="B33" s="155">
        <v>8.2621703060412361</v>
      </c>
    </row>
    <row r="34" spans="1:2" ht="17">
      <c r="A34" s="160">
        <v>39202</v>
      </c>
      <c r="B34" s="156">
        <v>8.3474986981466444</v>
      </c>
    </row>
    <row r="35" spans="1:2" ht="17">
      <c r="A35" s="159">
        <v>39233</v>
      </c>
      <c r="B35" s="155">
        <v>8.4319512047368672</v>
      </c>
    </row>
    <row r="36" spans="1:2" ht="17">
      <c r="A36" s="160">
        <v>39263</v>
      </c>
      <c r="B36" s="156">
        <v>8.4773298890785007</v>
      </c>
    </row>
    <row r="37" spans="1:2" ht="17">
      <c r="A37" s="159">
        <v>39294</v>
      </c>
      <c r="B37" s="155">
        <v>8.5950946789198355</v>
      </c>
    </row>
    <row r="38" spans="1:2" ht="17">
      <c r="A38" s="160">
        <v>39325</v>
      </c>
      <c r="B38" s="156">
        <v>8.6336376860038051</v>
      </c>
    </row>
    <row r="39" spans="1:2" ht="17">
      <c r="A39" s="159">
        <v>39355</v>
      </c>
      <c r="B39" s="155">
        <v>8.6649124232449477</v>
      </c>
    </row>
    <row r="40" spans="1:2" ht="17">
      <c r="A40" s="160">
        <v>39386</v>
      </c>
      <c r="B40" s="156">
        <v>8.5742464726810788</v>
      </c>
    </row>
    <row r="41" spans="1:2" ht="17">
      <c r="A41" s="159">
        <v>39416</v>
      </c>
      <c r="B41" s="155">
        <v>8.6239874346581153</v>
      </c>
    </row>
    <row r="42" spans="1:2" ht="17">
      <c r="A42" s="160">
        <v>39447</v>
      </c>
      <c r="B42" s="156">
        <v>8.6537653064515556</v>
      </c>
    </row>
    <row r="43" spans="1:2" ht="17">
      <c r="A43" s="159">
        <v>39478</v>
      </c>
      <c r="B43" s="155">
        <v>8.7178886838786251</v>
      </c>
    </row>
    <row r="44" spans="1:2" ht="17">
      <c r="A44" s="160">
        <v>39507</v>
      </c>
      <c r="B44" s="156">
        <v>8.7298136357246143</v>
      </c>
    </row>
    <row r="45" spans="1:2" ht="17">
      <c r="A45" s="159">
        <v>39538</v>
      </c>
      <c r="B45" s="155">
        <v>8.6958302026335108</v>
      </c>
    </row>
    <row r="46" spans="1:2" ht="17">
      <c r="A46" s="160">
        <v>39568</v>
      </c>
      <c r="B46" s="156">
        <v>8.7257030316605455</v>
      </c>
    </row>
    <row r="47" spans="1:2" ht="17">
      <c r="A47" s="159">
        <v>39599</v>
      </c>
      <c r="B47" s="155">
        <v>8.8563767898026988</v>
      </c>
    </row>
    <row r="48" spans="1:2" ht="17">
      <c r="A48" s="160">
        <v>39629</v>
      </c>
      <c r="B48" s="156">
        <v>8.8106121572472951</v>
      </c>
    </row>
    <row r="49" spans="1:2" ht="17">
      <c r="A49" s="159">
        <v>39660</v>
      </c>
      <c r="B49" s="155">
        <v>8.8214630538006649</v>
      </c>
    </row>
    <row r="50" spans="1:2" ht="17">
      <c r="A50" s="160">
        <v>39691</v>
      </c>
      <c r="B50" s="156">
        <v>8.8461419964648798</v>
      </c>
    </row>
    <row r="51" spans="1:2" ht="17">
      <c r="A51" s="159">
        <v>39721</v>
      </c>
      <c r="B51" s="155">
        <v>8.843366618934926</v>
      </c>
    </row>
    <row r="52" spans="1:2" ht="17">
      <c r="A52" s="160">
        <v>39752</v>
      </c>
      <c r="B52" s="156">
        <v>8.9175271655889272</v>
      </c>
    </row>
    <row r="53" spans="1:2" ht="17">
      <c r="A53" s="159">
        <v>39782</v>
      </c>
      <c r="B53" s="155">
        <v>8.9217918489462722</v>
      </c>
    </row>
    <row r="54" spans="1:2" ht="17">
      <c r="A54" s="160">
        <v>39813</v>
      </c>
      <c r="B54" s="156">
        <v>9.0531006904323164</v>
      </c>
    </row>
    <row r="55" spans="1:2" ht="17">
      <c r="A55" s="159">
        <v>39844</v>
      </c>
      <c r="B55" s="155">
        <v>9.2211766637885706</v>
      </c>
    </row>
    <row r="56" spans="1:2" ht="17">
      <c r="A56" s="160">
        <v>39872</v>
      </c>
      <c r="B56" s="156">
        <v>9.4163917523774341</v>
      </c>
    </row>
    <row r="57" spans="1:2" ht="17">
      <c r="A57" s="159">
        <v>39903</v>
      </c>
      <c r="B57" s="155">
        <v>9.4558323715819803</v>
      </c>
    </row>
    <row r="58" spans="1:2" ht="17">
      <c r="A58" s="160">
        <v>39933</v>
      </c>
      <c r="B58" s="156">
        <v>9.3995761187971407</v>
      </c>
    </row>
    <row r="59" spans="1:2" ht="17">
      <c r="A59" s="159">
        <v>39964</v>
      </c>
      <c r="B59" s="155">
        <v>9.328249626822279</v>
      </c>
    </row>
    <row r="60" spans="1:2" ht="17">
      <c r="A60" s="160">
        <v>39994</v>
      </c>
      <c r="B60" s="156">
        <v>9.2806753812229772</v>
      </c>
    </row>
    <row r="61" spans="1:2" ht="17">
      <c r="A61" s="159">
        <v>40025</v>
      </c>
      <c r="B61" s="155">
        <v>9.2474498439243433</v>
      </c>
    </row>
    <row r="62" spans="1:2" ht="17">
      <c r="A62" s="160">
        <v>40056</v>
      </c>
      <c r="B62" s="156">
        <v>9.143013871704877</v>
      </c>
    </row>
    <row r="63" spans="1:2" ht="17">
      <c r="A63" s="159">
        <v>40086</v>
      </c>
      <c r="B63" s="155">
        <v>8.9722777887875047</v>
      </c>
    </row>
    <row r="64" spans="1:2" ht="17">
      <c r="A64" s="160">
        <v>40117</v>
      </c>
      <c r="B64" s="156">
        <v>8.7747449108411946</v>
      </c>
    </row>
    <row r="65" spans="1:2" ht="17">
      <c r="A65" s="159">
        <v>40147</v>
      </c>
      <c r="B65" s="155">
        <v>8.6538357177223197</v>
      </c>
    </row>
    <row r="66" spans="1:2" ht="17">
      <c r="A66" s="160">
        <v>40178</v>
      </c>
      <c r="B66" s="156">
        <v>8.6091840142972007</v>
      </c>
    </row>
    <row r="67" spans="1:2" ht="17">
      <c r="A67" s="159">
        <v>40209</v>
      </c>
      <c r="B67" s="155">
        <v>8.5282612433077762</v>
      </c>
    </row>
    <row r="68" spans="1:2" ht="17">
      <c r="A68" s="160">
        <v>40237</v>
      </c>
      <c r="B68" s="156">
        <v>8.3917272780159458</v>
      </c>
    </row>
    <row r="69" spans="1:2" ht="17">
      <c r="A69" s="159">
        <v>40268</v>
      </c>
      <c r="B69" s="155">
        <v>8.2761395665026569</v>
      </c>
    </row>
    <row r="70" spans="1:2" ht="17">
      <c r="A70" s="160">
        <v>40298</v>
      </c>
      <c r="B70" s="156">
        <v>8.360088599177983</v>
      </c>
    </row>
    <row r="71" spans="1:2" ht="17">
      <c r="A71" s="159">
        <v>40329</v>
      </c>
      <c r="B71" s="155">
        <v>8.4680285984463666</v>
      </c>
    </row>
    <row r="72" spans="1:2" ht="17">
      <c r="A72" s="160">
        <v>40359</v>
      </c>
      <c r="B72" s="156">
        <v>8.4856208446242238</v>
      </c>
    </row>
    <row r="73" spans="1:2" ht="17">
      <c r="A73" s="159">
        <v>40390</v>
      </c>
      <c r="B73" s="155">
        <v>8.417762187440033</v>
      </c>
    </row>
    <row r="74" spans="1:2" ht="17">
      <c r="A74" s="160">
        <v>40421</v>
      </c>
      <c r="B74" s="156">
        <v>8.3748573094647814</v>
      </c>
    </row>
    <row r="75" spans="1:2" ht="17">
      <c r="A75" s="159">
        <v>40451</v>
      </c>
      <c r="B75" s="155">
        <v>8.3410254424237742</v>
      </c>
    </row>
    <row r="76" spans="1:2" ht="17">
      <c r="A76" s="160">
        <v>40482</v>
      </c>
      <c r="B76" s="156">
        <v>8.4505714121780446</v>
      </c>
    </row>
    <row r="77" spans="1:2" ht="17">
      <c r="A77" s="159">
        <v>40512</v>
      </c>
      <c r="B77" s="155">
        <v>8.4808171902166389</v>
      </c>
    </row>
    <row r="78" spans="1:2" ht="17">
      <c r="A78" s="160">
        <v>40543</v>
      </c>
      <c r="B78" s="156">
        <v>8.5624636115180639</v>
      </c>
    </row>
    <row r="79" spans="1:2" ht="17">
      <c r="A79" s="159">
        <v>40574</v>
      </c>
      <c r="B79" s="155">
        <v>8.5810392517067129</v>
      </c>
    </row>
    <row r="80" spans="1:2" ht="17">
      <c r="A80" s="160">
        <v>40602</v>
      </c>
      <c r="B80" s="156">
        <v>8.7130363128693293</v>
      </c>
    </row>
    <row r="81" spans="1:2" ht="17">
      <c r="A81" s="159">
        <v>40633</v>
      </c>
      <c r="B81" s="155">
        <v>8.7485546109535761</v>
      </c>
    </row>
    <row r="82" spans="1:2" ht="17">
      <c r="A82" s="160">
        <v>40663</v>
      </c>
      <c r="B82" s="156">
        <v>8.8766055459703335</v>
      </c>
    </row>
    <row r="83" spans="1:2" ht="17">
      <c r="A83" s="159">
        <v>40694</v>
      </c>
      <c r="B83" s="155">
        <v>8.9728994113395544</v>
      </c>
    </row>
    <row r="84" spans="1:2" ht="17">
      <c r="A84" s="160">
        <v>40724</v>
      </c>
      <c r="B84" s="156">
        <v>9.1321128429456184</v>
      </c>
    </row>
    <row r="85" spans="1:2" ht="17">
      <c r="A85" s="159">
        <v>40755</v>
      </c>
      <c r="B85" s="155">
        <v>9.3810858764068534</v>
      </c>
    </row>
    <row r="86" spans="1:2" ht="17">
      <c r="A86" s="160">
        <v>40786</v>
      </c>
      <c r="B86" s="156">
        <v>9.5247904080971253</v>
      </c>
    </row>
    <row r="87" spans="1:2" ht="17">
      <c r="A87" s="159">
        <v>40816</v>
      </c>
      <c r="B87" s="155">
        <v>9.7073176873327558</v>
      </c>
    </row>
    <row r="88" spans="1:2" ht="17">
      <c r="A88" s="160">
        <v>40847</v>
      </c>
      <c r="B88" s="156">
        <v>9.8772791875028894</v>
      </c>
    </row>
    <row r="89" spans="1:2" ht="17">
      <c r="A89" s="159">
        <v>40877</v>
      </c>
      <c r="B89" s="155">
        <v>9.9883051203478104</v>
      </c>
    </row>
    <row r="90" spans="1:2" ht="17">
      <c r="A90" s="160">
        <v>40908</v>
      </c>
      <c r="B90" s="156">
        <v>10.05179021229204</v>
      </c>
    </row>
    <row r="91" spans="1:2" ht="17">
      <c r="A91" s="159">
        <v>40939</v>
      </c>
      <c r="B91" s="155">
        <v>10.119749420753212</v>
      </c>
    </row>
    <row r="92" spans="1:2" ht="17">
      <c r="A92" s="160">
        <v>40968</v>
      </c>
      <c r="B92" s="156">
        <v>10.309680514629063</v>
      </c>
    </row>
    <row r="93" spans="1:2" ht="17">
      <c r="A93" s="159">
        <v>40999</v>
      </c>
      <c r="B93" s="155">
        <v>10.435170978648458</v>
      </c>
    </row>
    <row r="94" spans="1:2" ht="17">
      <c r="A94" s="160">
        <v>41029</v>
      </c>
      <c r="B94" s="156">
        <v>10.54767071701491</v>
      </c>
    </row>
    <row r="95" spans="1:2" ht="17">
      <c r="A95" s="159">
        <v>41060</v>
      </c>
      <c r="B95" s="155">
        <v>10.590477631190218</v>
      </c>
    </row>
    <row r="96" spans="1:2" ht="17">
      <c r="A96" s="160">
        <v>41090</v>
      </c>
      <c r="B96" s="156">
        <v>10.939458419920598</v>
      </c>
    </row>
    <row r="97" spans="1:2" ht="17">
      <c r="A97" s="159">
        <v>41121</v>
      </c>
      <c r="B97" s="155">
        <v>11.113936722578782</v>
      </c>
    </row>
    <row r="98" spans="1:2" ht="17">
      <c r="A98" s="160">
        <v>41152</v>
      </c>
      <c r="B98" s="156">
        <v>11.298048653012041</v>
      </c>
    </row>
    <row r="99" spans="1:2" ht="17">
      <c r="A99" s="159">
        <v>41182</v>
      </c>
      <c r="B99" s="155">
        <v>11.330936207887989</v>
      </c>
    </row>
    <row r="100" spans="1:2" ht="17">
      <c r="A100" s="160">
        <v>41213</v>
      </c>
      <c r="B100" s="156">
        <v>11.348636948379227</v>
      </c>
    </row>
    <row r="101" spans="1:2" ht="17">
      <c r="A101" s="159">
        <v>41243</v>
      </c>
      <c r="B101" s="155">
        <v>11.510717849667705</v>
      </c>
    </row>
    <row r="102" spans="1:2" ht="17">
      <c r="A102" s="160">
        <v>41274</v>
      </c>
      <c r="B102" s="156">
        <v>11.601311397198415</v>
      </c>
    </row>
    <row r="103" spans="1:2" ht="17">
      <c r="A103" s="159">
        <v>41305</v>
      </c>
      <c r="B103" s="155">
        <v>11.716900479033765</v>
      </c>
    </row>
    <row r="104" spans="1:2" ht="17">
      <c r="A104" s="160">
        <v>41333</v>
      </c>
      <c r="B104" s="156">
        <v>11.82785820249488</v>
      </c>
    </row>
    <row r="105" spans="1:2" ht="17">
      <c r="A105" s="159">
        <v>41364</v>
      </c>
      <c r="B105" s="155">
        <v>11.904136234590068</v>
      </c>
    </row>
    <row r="106" spans="1:2" ht="17">
      <c r="A106" s="160">
        <v>41394</v>
      </c>
      <c r="B106" s="156">
        <v>11.97483497157975</v>
      </c>
    </row>
    <row r="107" spans="1:2" ht="17">
      <c r="A107" s="159">
        <v>41425</v>
      </c>
      <c r="B107" s="155">
        <v>12.076348796292272</v>
      </c>
    </row>
    <row r="108" spans="1:2" ht="17">
      <c r="A108" s="160">
        <v>41455</v>
      </c>
      <c r="B108" s="156">
        <v>12.175015302816957</v>
      </c>
    </row>
    <row r="109" spans="1:2" ht="17">
      <c r="A109" s="159">
        <v>41486</v>
      </c>
      <c r="B109" s="155">
        <v>12.260724216070848</v>
      </c>
    </row>
    <row r="110" spans="1:2" ht="17">
      <c r="A110" s="160">
        <v>41517</v>
      </c>
      <c r="B110" s="156">
        <v>12.305662233745931</v>
      </c>
    </row>
    <row r="111" spans="1:2" ht="17">
      <c r="A111" s="159">
        <v>41547</v>
      </c>
      <c r="B111" s="155">
        <v>12.251359229000343</v>
      </c>
    </row>
    <row r="112" spans="1:2" ht="17">
      <c r="A112" s="160">
        <v>41578</v>
      </c>
      <c r="B112" s="156">
        <v>12.154670414169821</v>
      </c>
    </row>
    <row r="113" spans="1:2" ht="17">
      <c r="A113" s="159">
        <v>41608</v>
      </c>
      <c r="B113" s="155">
        <v>12.067771942028308</v>
      </c>
    </row>
    <row r="114" spans="1:2" ht="17">
      <c r="A114" s="160">
        <v>41639</v>
      </c>
      <c r="B114" s="156">
        <v>12.064735175797223</v>
      </c>
    </row>
    <row r="115" spans="1:2" ht="17">
      <c r="A115" s="159">
        <v>41670</v>
      </c>
      <c r="B115" s="155">
        <v>12.042083488114164</v>
      </c>
    </row>
    <row r="116" spans="1:2" ht="17">
      <c r="A116" s="160">
        <v>41698</v>
      </c>
      <c r="B116" s="156">
        <v>11.97371217353029</v>
      </c>
    </row>
    <row r="117" spans="1:2" ht="17">
      <c r="A117" s="159">
        <v>41729</v>
      </c>
      <c r="B117" s="155">
        <v>11.613819886074081</v>
      </c>
    </row>
    <row r="118" spans="1:2" ht="17">
      <c r="A118" s="160">
        <v>41759</v>
      </c>
      <c r="B118" s="156">
        <v>11.298947301586185</v>
      </c>
    </row>
    <row r="119" spans="1:2" ht="17">
      <c r="A119" s="159">
        <v>41790</v>
      </c>
      <c r="B119" s="155">
        <v>11.125178698952363</v>
      </c>
    </row>
    <row r="120" spans="1:2" ht="17">
      <c r="A120" s="160">
        <v>41820</v>
      </c>
      <c r="B120" s="156">
        <v>11.016936833926632</v>
      </c>
    </row>
    <row r="121" spans="1:2" ht="17">
      <c r="A121" s="159">
        <v>41851</v>
      </c>
      <c r="B121" s="155">
        <v>10.886008828812779</v>
      </c>
    </row>
    <row r="122" spans="1:2" ht="17">
      <c r="A122" s="160">
        <v>41882</v>
      </c>
      <c r="B122" s="156">
        <v>10.929207531817578</v>
      </c>
    </row>
    <row r="123" spans="1:2" ht="17">
      <c r="A123" s="159">
        <v>41912</v>
      </c>
      <c r="B123" s="155">
        <v>10.816307885193664</v>
      </c>
    </row>
    <row r="124" spans="1:2" ht="17">
      <c r="A124" s="160">
        <v>41943</v>
      </c>
      <c r="B124" s="156">
        <v>10.824858044879255</v>
      </c>
    </row>
    <row r="125" spans="1:2" ht="17">
      <c r="A125" s="159">
        <v>41973</v>
      </c>
      <c r="B125" s="155">
        <v>10.650124549066927</v>
      </c>
    </row>
    <row r="126" spans="1:2" ht="17">
      <c r="A126" s="160">
        <v>42004</v>
      </c>
      <c r="B126" s="156">
        <v>10.600767236019193</v>
      </c>
    </row>
    <row r="127" spans="1:2" ht="17">
      <c r="A127" s="159">
        <v>42035</v>
      </c>
      <c r="B127" s="155">
        <v>10.638859255832745</v>
      </c>
    </row>
    <row r="128" spans="1:2" ht="17">
      <c r="A128" s="160">
        <v>42063</v>
      </c>
      <c r="B128" s="156">
        <v>10.678684831363421</v>
      </c>
    </row>
    <row r="129" spans="1:2" ht="17">
      <c r="A129" s="159">
        <v>42094</v>
      </c>
      <c r="B129" s="155">
        <v>10.806490157723472</v>
      </c>
    </row>
    <row r="130" spans="1:2" ht="17">
      <c r="A130" s="160">
        <v>42124</v>
      </c>
      <c r="B130" s="156">
        <v>10.956922953309594</v>
      </c>
    </row>
    <row r="131" spans="1:2" ht="17">
      <c r="A131" s="159">
        <v>42155</v>
      </c>
      <c r="B131" s="155">
        <v>11.079563990371605</v>
      </c>
    </row>
    <row r="132" spans="1:2" ht="17">
      <c r="A132" s="160">
        <v>42185</v>
      </c>
      <c r="B132" s="156">
        <v>11.129634436342824</v>
      </c>
    </row>
    <row r="133" spans="1:2" ht="17">
      <c r="A133" s="159">
        <v>42216</v>
      </c>
      <c r="B133" s="155">
        <v>11.066457581955538</v>
      </c>
    </row>
    <row r="134" spans="1:2" ht="17">
      <c r="A134" s="160">
        <v>42247</v>
      </c>
      <c r="B134" s="156">
        <v>10.900493772963635</v>
      </c>
    </row>
    <row r="135" spans="1:2" ht="17">
      <c r="A135" s="159">
        <v>42277</v>
      </c>
      <c r="B135" s="155">
        <v>10.765802208000681</v>
      </c>
    </row>
    <row r="136" spans="1:2" ht="17">
      <c r="A136" s="160">
        <v>42308</v>
      </c>
      <c r="B136" s="156">
        <v>10.89331430395902</v>
      </c>
    </row>
    <row r="137" spans="1:2" ht="17">
      <c r="A137" s="159">
        <v>42338</v>
      </c>
      <c r="B137" s="155">
        <v>11.096270994053302</v>
      </c>
    </row>
    <row r="138" spans="1:2" ht="17">
      <c r="A138" s="160">
        <v>42369</v>
      </c>
      <c r="B138" s="156">
        <v>11.148092911006977</v>
      </c>
    </row>
    <row r="139" spans="1:2" ht="17">
      <c r="A139" s="159">
        <v>42400</v>
      </c>
      <c r="B139" s="155">
        <v>10.861164428009385</v>
      </c>
    </row>
    <row r="140" spans="1:2" ht="17">
      <c r="A140" s="160">
        <v>42429</v>
      </c>
      <c r="B140" s="156">
        <v>10.576502400265568</v>
      </c>
    </row>
    <row r="141" spans="1:2" ht="17">
      <c r="A141" s="159">
        <v>42460</v>
      </c>
      <c r="B141" s="155">
        <v>10.393963330068431</v>
      </c>
    </row>
    <row r="142" spans="1:2" ht="17">
      <c r="A142" s="160">
        <v>42490</v>
      </c>
      <c r="B142" s="156">
        <v>10.247202701009552</v>
      </c>
    </row>
    <row r="143" spans="1:2" ht="17">
      <c r="A143" s="159">
        <v>42521</v>
      </c>
      <c r="B143" s="155">
        <v>10.139600189883916</v>
      </c>
    </row>
    <row r="144" spans="1:2" ht="17">
      <c r="A144" s="160">
        <v>42551</v>
      </c>
      <c r="B144" s="156">
        <v>9.9220456671573967</v>
      </c>
    </row>
    <row r="145" spans="1:2" ht="17">
      <c r="A145" s="159">
        <v>42582</v>
      </c>
      <c r="B145" s="155">
        <v>9.737645072803975</v>
      </c>
    </row>
    <row r="146" spans="1:2" ht="17">
      <c r="A146" s="160">
        <v>42613</v>
      </c>
      <c r="B146" s="156">
        <v>9.5560055064969571</v>
      </c>
    </row>
    <row r="147" spans="1:2" ht="17">
      <c r="A147" s="159">
        <v>42643</v>
      </c>
      <c r="B147" s="155">
        <v>9.4911689187581416</v>
      </c>
    </row>
    <row r="148" spans="1:2" ht="17">
      <c r="A148" s="160">
        <v>42674</v>
      </c>
      <c r="B148" s="156">
        <v>9.4922825868156835</v>
      </c>
    </row>
    <row r="149" spans="1:2" ht="17">
      <c r="A149" s="159">
        <v>42704</v>
      </c>
      <c r="B149" s="155">
        <v>9.4791723109267778</v>
      </c>
    </row>
    <row r="150" spans="1:2" ht="17">
      <c r="A150" s="160">
        <v>42735</v>
      </c>
      <c r="B150" s="156">
        <v>9.5970090428639843</v>
      </c>
    </row>
    <row r="151" spans="1:2" ht="17">
      <c r="A151" s="159">
        <v>42766</v>
      </c>
      <c r="B151" s="155">
        <v>9.6689822754860817</v>
      </c>
    </row>
    <row r="152" spans="1:2" ht="17">
      <c r="A152" s="160">
        <v>42794</v>
      </c>
      <c r="B152" s="156">
        <v>9.8028322995483066</v>
      </c>
    </row>
    <row r="153" spans="1:2" ht="17">
      <c r="A153" s="159">
        <v>42825</v>
      </c>
      <c r="B153" s="155">
        <v>9.7933337620396088</v>
      </c>
    </row>
    <row r="154" spans="1:2" ht="17">
      <c r="A154" s="160">
        <v>42855</v>
      </c>
      <c r="B154" s="156">
        <v>9.9323357379674952</v>
      </c>
    </row>
    <row r="155" spans="1:2" ht="17">
      <c r="A155" s="159">
        <v>42886</v>
      </c>
      <c r="B155" s="155">
        <v>10.038362955980705</v>
      </c>
    </row>
    <row r="156" spans="1:2" ht="17">
      <c r="A156" s="160">
        <v>42916</v>
      </c>
      <c r="B156" s="156">
        <v>10.168842978726984</v>
      </c>
    </row>
    <row r="157" spans="1:2" ht="17">
      <c r="A157" s="159">
        <v>42947</v>
      </c>
      <c r="B157" s="155">
        <v>10.146466731281491</v>
      </c>
    </row>
    <row r="158" spans="1:2" ht="17">
      <c r="A158" s="160">
        <v>42978</v>
      </c>
      <c r="B158" s="156">
        <v>10.070303659780343</v>
      </c>
    </row>
    <row r="159" spans="1:2" ht="17">
      <c r="A159" s="159">
        <v>43008</v>
      </c>
      <c r="B159" s="155">
        <v>10.101459941396989</v>
      </c>
    </row>
    <row r="160" spans="1:2" ht="17">
      <c r="A160" s="160">
        <v>43039</v>
      </c>
      <c r="B160" s="156">
        <v>10.276506913837681</v>
      </c>
    </row>
    <row r="161" spans="1:2" ht="17">
      <c r="A161" s="159">
        <v>43069</v>
      </c>
      <c r="B161" s="155">
        <v>10.509280378045448</v>
      </c>
    </row>
    <row r="162" spans="1:2" ht="17">
      <c r="A162" s="160">
        <v>43100</v>
      </c>
      <c r="B162" s="156">
        <v>10.764255822938825</v>
      </c>
    </row>
    <row r="163" spans="1:2" ht="17">
      <c r="A163" s="159">
        <v>43131</v>
      </c>
      <c r="B163" s="155">
        <v>10.865630258613558</v>
      </c>
    </row>
    <row r="164" spans="1:2" ht="17">
      <c r="A164" s="160">
        <v>43159</v>
      </c>
      <c r="B164" s="156">
        <v>10.913122163904426</v>
      </c>
    </row>
    <row r="165" spans="1:2" ht="17">
      <c r="A165" s="159">
        <v>43190</v>
      </c>
      <c r="B165" s="155">
        <v>10.866982214356561</v>
      </c>
    </row>
    <row r="166" spans="1:2" ht="17">
      <c r="A166" s="160">
        <v>43220</v>
      </c>
      <c r="B166" s="156">
        <v>10.930872146362027</v>
      </c>
    </row>
    <row r="167" spans="1:2" ht="17">
      <c r="A167" s="159">
        <v>43251</v>
      </c>
      <c r="B167" s="155">
        <v>10.987729750734459</v>
      </c>
    </row>
    <row r="168" spans="1:2" ht="17">
      <c r="A168" s="160">
        <v>43281</v>
      </c>
      <c r="B168" s="156">
        <v>11.031360124656397</v>
      </c>
    </row>
    <row r="169" spans="1:2" ht="17">
      <c r="A169" s="159">
        <v>43312</v>
      </c>
      <c r="B169" s="155">
        <v>10.924967356926183</v>
      </c>
    </row>
    <row r="170" spans="1:2" ht="17">
      <c r="A170" s="160">
        <v>43343</v>
      </c>
      <c r="B170" s="156">
        <v>10.59924687085784</v>
      </c>
    </row>
    <row r="171" spans="1:2" ht="17">
      <c r="A171" s="159">
        <v>43373</v>
      </c>
      <c r="B171" s="155">
        <v>10.284861824153861</v>
      </c>
    </row>
    <row r="172" spans="1:2" ht="17">
      <c r="A172" s="160">
        <v>43404</v>
      </c>
      <c r="B172" s="156">
        <v>9.6661094047624001</v>
      </c>
    </row>
    <row r="173" spans="1:2" ht="17">
      <c r="A173" s="159">
        <v>43434</v>
      </c>
      <c r="B173" s="155">
        <v>9.2978548229921518</v>
      </c>
    </row>
    <row r="174" spans="1:2" ht="17">
      <c r="A174" s="160">
        <v>43465</v>
      </c>
      <c r="B174" s="156">
        <v>8.9552516757484302</v>
      </c>
    </row>
    <row r="175" spans="1:2" ht="17">
      <c r="A175" s="159">
        <v>43496</v>
      </c>
      <c r="B175" s="155">
        <v>8.7235760144685806</v>
      </c>
    </row>
    <row r="176" spans="1:2" ht="17">
      <c r="A176" s="160">
        <v>43524</v>
      </c>
      <c r="B176" s="156">
        <v>8.5522183528963502</v>
      </c>
    </row>
    <row r="177" spans="1:2" ht="17">
      <c r="A177" s="159">
        <v>43555</v>
      </c>
      <c r="B177" s="155">
        <v>8.3059812486296956</v>
      </c>
    </row>
    <row r="178" spans="1:2" ht="17">
      <c r="A178" s="160">
        <v>43585</v>
      </c>
      <c r="B178" s="156">
        <v>8.0219349248661942</v>
      </c>
    </row>
    <row r="179" spans="1:2" ht="17">
      <c r="A179" s="159">
        <v>43616</v>
      </c>
      <c r="B179" s="155">
        <v>7.7934395508956964</v>
      </c>
    </row>
    <row r="180" spans="1:2" ht="17">
      <c r="A180" s="160">
        <v>43646</v>
      </c>
      <c r="B180" s="156">
        <v>7.5249028414638017</v>
      </c>
    </row>
    <row r="181" spans="1:2" ht="17">
      <c r="A181" s="159">
        <v>43677</v>
      </c>
      <c r="B181" s="155">
        <v>7.2710776486416728</v>
      </c>
    </row>
    <row r="182" spans="1:2" ht="17">
      <c r="A182" s="160">
        <v>43708</v>
      </c>
      <c r="B182" s="156">
        <v>7.087115209624856</v>
      </c>
    </row>
    <row r="183" spans="1:2" ht="17">
      <c r="A183" s="159">
        <v>43738</v>
      </c>
      <c r="B183" s="155">
        <v>6.9928885168558423</v>
      </c>
    </row>
    <row r="184" spans="1:2" ht="17">
      <c r="A184" s="160">
        <v>43769</v>
      </c>
      <c r="B184" s="156">
        <v>6.9448850833187539</v>
      </c>
    </row>
    <row r="185" spans="1:2" ht="17">
      <c r="A185" s="159">
        <v>43799</v>
      </c>
      <c r="B185" s="155">
        <v>6.9735465906848955</v>
      </c>
    </row>
    <row r="186" spans="1:2" ht="17">
      <c r="A186" s="160">
        <v>43830</v>
      </c>
      <c r="B186" s="156">
        <v>6.9325916369538554</v>
      </c>
    </row>
    <row r="187" spans="1:2" ht="17">
      <c r="A187" s="159">
        <v>43861</v>
      </c>
      <c r="B187" s="155">
        <v>6.9114451807065782</v>
      </c>
    </row>
    <row r="188" spans="1:2" ht="17">
      <c r="A188" s="160">
        <v>43890</v>
      </c>
      <c r="B188" s="156">
        <v>6.9298902851600657</v>
      </c>
    </row>
    <row r="189" spans="1:2" ht="17">
      <c r="A189" s="159">
        <v>43921</v>
      </c>
      <c r="B189" s="155">
        <v>7.3385123548001596</v>
      </c>
    </row>
    <row r="190" spans="1:2" ht="17">
      <c r="A190" s="160">
        <v>43951</v>
      </c>
      <c r="B190" s="156">
        <v>8.5721765398349898</v>
      </c>
    </row>
    <row r="191" spans="1:2" ht="17">
      <c r="A191" s="159">
        <v>43982</v>
      </c>
      <c r="B191" s="155">
        <v>9.5727275673759777</v>
      </c>
    </row>
    <row r="192" spans="1:2" ht="17">
      <c r="A192" s="160">
        <v>44012</v>
      </c>
      <c r="B192" s="156">
        <v>9.9023756939632186</v>
      </c>
    </row>
    <row r="193" spans="1:2" ht="17">
      <c r="A193" s="159">
        <v>44043</v>
      </c>
      <c r="B193" s="155">
        <v>9.3356285576422273</v>
      </c>
    </row>
    <row r="194" spans="1:2" ht="17">
      <c r="A194" s="160">
        <v>44074</v>
      </c>
      <c r="B194" s="156">
        <v>9.0156624781897001</v>
      </c>
    </row>
    <row r="195" spans="1:2" ht="17">
      <c r="A195" s="159">
        <v>44104</v>
      </c>
      <c r="B195" s="155">
        <v>8.7135330711439476</v>
      </c>
    </row>
    <row r="196" spans="1:2" ht="17">
      <c r="A196" s="160">
        <v>44135</v>
      </c>
      <c r="B196" s="156">
        <v>8.490411532996152</v>
      </c>
    </row>
    <row r="197" spans="1:2" ht="17">
      <c r="A197" s="159">
        <v>44165</v>
      </c>
      <c r="B197" s="155">
        <v>8.2965138723725911</v>
      </c>
    </row>
    <row r="198" spans="1:2" ht="17">
      <c r="A198" s="160">
        <v>44196</v>
      </c>
      <c r="B198" s="156">
        <v>8.1642964239746352</v>
      </c>
    </row>
    <row r="199" spans="1:2" ht="17">
      <c r="A199" s="159">
        <v>44227</v>
      </c>
      <c r="B199" s="155">
        <v>8.052585340835746</v>
      </c>
    </row>
    <row r="200" spans="1:2" ht="17">
      <c r="A200" s="160">
        <v>44255</v>
      </c>
      <c r="B200" s="156">
        <v>7.8720147050256317</v>
      </c>
    </row>
    <row r="201" spans="1:2" ht="17">
      <c r="A201" s="159">
        <v>44286</v>
      </c>
      <c r="B201" s="155">
        <v>7.5109532968983332</v>
      </c>
    </row>
    <row r="202" spans="1:2" ht="17">
      <c r="A202" s="160">
        <v>44316</v>
      </c>
      <c r="B202" s="156">
        <v>7.2187532023876617</v>
      </c>
    </row>
    <row r="203" spans="1:2" ht="17">
      <c r="A203" s="159">
        <v>44347</v>
      </c>
      <c r="B203" s="155">
        <v>6.9539401059113715</v>
      </c>
    </row>
    <row r="204" spans="1:2" ht="17">
      <c r="A204" s="160">
        <v>44377</v>
      </c>
      <c r="B204" s="156">
        <v>6.8211781777757912</v>
      </c>
    </row>
    <row r="205" spans="1:2" ht="17">
      <c r="A205" s="159">
        <v>44408</v>
      </c>
      <c r="B205" s="155">
        <v>6.8349697951755415</v>
      </c>
    </row>
    <row r="206" spans="1:2" ht="17">
      <c r="A206" s="160">
        <v>44439</v>
      </c>
      <c r="B206" s="156">
        <v>6.8468925051271601</v>
      </c>
    </row>
    <row r="207" spans="1:2" ht="17">
      <c r="A207" s="159">
        <v>44469</v>
      </c>
      <c r="B207" s="155">
        <v>6.9285029425559657</v>
      </c>
    </row>
    <row r="208" spans="1:2" ht="17">
      <c r="A208" s="160">
        <v>44500</v>
      </c>
      <c r="B208" s="156">
        <v>7.0279466819048872</v>
      </c>
    </row>
    <row r="209" spans="1:2" ht="17">
      <c r="A209" s="159">
        <v>44530</v>
      </c>
      <c r="B209" s="155">
        <v>7.1358729537661914</v>
      </c>
    </row>
    <row r="210" spans="1:2" ht="17">
      <c r="A210" s="160">
        <v>44561</v>
      </c>
      <c r="B210" s="156">
        <v>7.1964288949369486</v>
      </c>
    </row>
    <row r="211" spans="1:2" ht="17">
      <c r="A211" s="159">
        <v>44592</v>
      </c>
      <c r="B211" s="155">
        <v>7.1636797776762116</v>
      </c>
    </row>
    <row r="212" spans="1:2" ht="17">
      <c r="A212" s="160">
        <v>44620</v>
      </c>
      <c r="B212" s="156">
        <v>7.0629138278196306</v>
      </c>
    </row>
    <row r="213" spans="1:2" ht="17">
      <c r="A213" s="159">
        <v>44651</v>
      </c>
      <c r="B213" s="155">
        <v>7.0269635859770734</v>
      </c>
    </row>
    <row r="214" spans="1:2" ht="17">
      <c r="A214" s="160">
        <v>44681</v>
      </c>
      <c r="B214" s="156">
        <v>6.9627878745748424</v>
      </c>
    </row>
    <row r="215" spans="1:2" ht="17">
      <c r="A215" s="159">
        <v>44712</v>
      </c>
      <c r="B215" s="155">
        <v>6.851780725562806</v>
      </c>
    </row>
    <row r="216" spans="1:2" ht="17">
      <c r="A216" s="160">
        <v>44742</v>
      </c>
      <c r="B216" s="156">
        <v>6.8538833496492204</v>
      </c>
    </row>
    <row r="217" spans="1:2" ht="17">
      <c r="A217" s="159">
        <v>44773</v>
      </c>
      <c r="B217" s="155">
        <v>6.8376159981471734</v>
      </c>
    </row>
    <row r="218" spans="1:2" ht="17">
      <c r="A218" s="160">
        <v>44804</v>
      </c>
      <c r="B218" s="156">
        <v>6.6924853536212474</v>
      </c>
    </row>
    <row r="219" spans="1:2" ht="17">
      <c r="A219" s="159">
        <v>44834</v>
      </c>
      <c r="B219" s="155">
        <v>6.4605294605423778</v>
      </c>
    </row>
    <row r="220" spans="1:2" ht="17">
      <c r="A220" s="160">
        <v>44865</v>
      </c>
      <c r="B220" s="156">
        <v>6.279212620424576</v>
      </c>
    </row>
    <row r="221" spans="1:2" ht="17">
      <c r="A221" s="159">
        <v>44895</v>
      </c>
      <c r="B221" s="155">
        <v>6.2277091780528249</v>
      </c>
    </row>
    <row r="222" spans="1:2" ht="17">
      <c r="A222" s="160">
        <v>44926</v>
      </c>
      <c r="B222" s="156">
        <v>6.2285565168739341</v>
      </c>
    </row>
    <row r="223" spans="1:2" ht="17">
      <c r="A223" s="159">
        <v>44957</v>
      </c>
      <c r="B223" s="155">
        <v>6.1837202812980863</v>
      </c>
    </row>
    <row r="224" spans="1:2" ht="17">
      <c r="A224" s="160">
        <v>44985</v>
      </c>
      <c r="B224" s="156">
        <v>6.1809663641113239</v>
      </c>
    </row>
    <row r="225" spans="1:3" ht="17">
      <c r="A225" s="159">
        <v>45016</v>
      </c>
      <c r="B225" s="155">
        <v>6.145480159586417</v>
      </c>
    </row>
    <row r="227" spans="1:3" ht="17">
      <c r="A227" s="15" t="s">
        <v>598</v>
      </c>
      <c r="C227" s="153"/>
    </row>
    <row r="228" spans="1:3" ht="17">
      <c r="A228" s="15"/>
      <c r="C228" s="15"/>
    </row>
    <row r="229" spans="1:3" ht="14" customHeight="1">
      <c r="A229" s="14" t="s">
        <v>599</v>
      </c>
      <c r="C229" s="153"/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20FAD-53F9-2D42-B1D0-8C1A048CD62C}">
  <sheetPr>
    <tabColor theme="4"/>
  </sheetPr>
  <dimension ref="A1:C1590"/>
  <sheetViews>
    <sheetView showGridLines="0" workbookViewId="0">
      <selection activeCell="A5" sqref="A5"/>
    </sheetView>
  </sheetViews>
  <sheetFormatPr baseColWidth="10" defaultColWidth="11.5" defaultRowHeight="15"/>
  <cols>
    <col min="1" max="1" width="32.33203125" style="117" customWidth="1"/>
    <col min="2" max="3" width="17.33203125" style="117" customWidth="1"/>
    <col min="4" max="16384" width="11.5" style="117"/>
  </cols>
  <sheetData>
    <row r="1" spans="1:3" ht="17">
      <c r="A1" s="116" t="s">
        <v>674</v>
      </c>
      <c r="B1" s="153"/>
      <c r="C1" s="153"/>
    </row>
    <row r="2" spans="1:3" ht="17">
      <c r="A2" s="161" t="s">
        <v>1049</v>
      </c>
      <c r="B2" s="153"/>
      <c r="C2" s="153"/>
    </row>
    <row r="3" spans="1:3" ht="17">
      <c r="A3" s="118"/>
      <c r="B3" s="153"/>
      <c r="C3" s="153"/>
    </row>
    <row r="4" spans="1:3" ht="17">
      <c r="A4" s="154" t="s">
        <v>675</v>
      </c>
      <c r="B4" s="153"/>
      <c r="C4" s="153"/>
    </row>
    <row r="5" spans="1:3" ht="17">
      <c r="A5" s="14" t="s">
        <v>226</v>
      </c>
      <c r="B5" s="153"/>
      <c r="C5" s="153"/>
    </row>
    <row r="7" spans="1:3" ht="36">
      <c r="A7" s="157" t="s">
        <v>2</v>
      </c>
      <c r="B7" s="157" t="s">
        <v>676</v>
      </c>
      <c r="C7" s="157" t="s">
        <v>677</v>
      </c>
    </row>
    <row r="8" spans="1:3" ht="32">
      <c r="A8" s="158" t="s">
        <v>3</v>
      </c>
      <c r="B8" s="158" t="s">
        <v>678</v>
      </c>
      <c r="C8" s="158" t="s">
        <v>679</v>
      </c>
    </row>
    <row r="9" spans="1:3" ht="17">
      <c r="A9" s="221">
        <v>43435</v>
      </c>
      <c r="B9" s="155">
        <v>-26.696972948302701</v>
      </c>
      <c r="C9" s="155">
        <v>-31.745451226265061</v>
      </c>
    </row>
    <row r="10" spans="1:3" ht="17">
      <c r="A10" s="222">
        <v>43436</v>
      </c>
      <c r="B10" s="156">
        <v>-26.819216053941304</v>
      </c>
      <c r="C10" s="156">
        <v>-31.954768896832817</v>
      </c>
    </row>
    <row r="11" spans="1:3" ht="17">
      <c r="A11" s="221">
        <v>43437</v>
      </c>
      <c r="B11" s="155">
        <v>-26.929642677165504</v>
      </c>
      <c r="C11" s="155">
        <v>-32.057724162770853</v>
      </c>
    </row>
    <row r="12" spans="1:3" ht="17">
      <c r="A12" s="222">
        <v>43438</v>
      </c>
      <c r="B12" s="156">
        <v>-27.053710544855363</v>
      </c>
      <c r="C12" s="156">
        <v>-32.191252456784838</v>
      </c>
    </row>
    <row r="13" spans="1:3" ht="17">
      <c r="A13" s="221">
        <v>43439</v>
      </c>
      <c r="B13" s="155">
        <v>-27.194634245784044</v>
      </c>
      <c r="C13" s="155">
        <v>-32.344967591772814</v>
      </c>
    </row>
    <row r="14" spans="1:3" ht="17">
      <c r="A14" s="222">
        <v>43440</v>
      </c>
      <c r="B14" s="156">
        <v>-27.340196907959893</v>
      </c>
      <c r="C14" s="156">
        <v>-32.494314034094458</v>
      </c>
    </row>
    <row r="15" spans="1:3" ht="17">
      <c r="A15" s="221">
        <v>43441</v>
      </c>
      <c r="B15" s="155">
        <v>-27.440152945075099</v>
      </c>
      <c r="C15" s="155">
        <v>-32.633371937988571</v>
      </c>
    </row>
    <row r="16" spans="1:3" ht="17">
      <c r="A16" s="222">
        <v>43442</v>
      </c>
      <c r="B16" s="156">
        <v>-27.532002360696708</v>
      </c>
      <c r="C16" s="156">
        <v>-32.774698945882648</v>
      </c>
    </row>
    <row r="17" spans="1:3" ht="17">
      <c r="A17" s="221">
        <v>43443</v>
      </c>
      <c r="B17" s="155">
        <v>-27.621703495444834</v>
      </c>
      <c r="C17" s="155">
        <v>-32.898647222577893</v>
      </c>
    </row>
    <row r="18" spans="1:3" ht="17">
      <c r="A18" s="222">
        <v>43444</v>
      </c>
      <c r="B18" s="156">
        <v>-27.678742082824442</v>
      </c>
      <c r="C18" s="156">
        <v>-32.972353616625867</v>
      </c>
    </row>
    <row r="19" spans="1:3" ht="17">
      <c r="A19" s="221">
        <v>43445</v>
      </c>
      <c r="B19" s="155">
        <v>-27.760084717158605</v>
      </c>
      <c r="C19" s="155">
        <v>-33.080998834967573</v>
      </c>
    </row>
    <row r="20" spans="1:3" ht="17">
      <c r="A20" s="222">
        <v>43446</v>
      </c>
      <c r="B20" s="156">
        <v>-27.877555450297095</v>
      </c>
      <c r="C20" s="156">
        <v>-33.224811084960265</v>
      </c>
    </row>
    <row r="21" spans="1:3" ht="17">
      <c r="A21" s="221">
        <v>43447</v>
      </c>
      <c r="B21" s="155">
        <v>-27.997387466275271</v>
      </c>
      <c r="C21" s="155">
        <v>-33.35601618411188</v>
      </c>
    </row>
    <row r="22" spans="1:3" ht="17">
      <c r="A22" s="222">
        <v>43448</v>
      </c>
      <c r="B22" s="156">
        <v>-28.100794722948379</v>
      </c>
      <c r="C22" s="156">
        <v>-33.530061813575202</v>
      </c>
    </row>
    <row r="23" spans="1:3" ht="17">
      <c r="A23" s="221">
        <v>43449</v>
      </c>
      <c r="B23" s="155">
        <v>-28.238969379367191</v>
      </c>
      <c r="C23" s="155">
        <v>-33.701429851897458</v>
      </c>
    </row>
    <row r="24" spans="1:3" ht="17">
      <c r="A24" s="222">
        <v>43450</v>
      </c>
      <c r="B24" s="156">
        <v>-28.376310188112598</v>
      </c>
      <c r="C24" s="156">
        <v>-33.880596904596331</v>
      </c>
    </row>
    <row r="25" spans="1:3" ht="17">
      <c r="A25" s="221">
        <v>43451</v>
      </c>
      <c r="B25" s="155">
        <v>-28.48006970218124</v>
      </c>
      <c r="C25" s="155">
        <v>-34.08336662699007</v>
      </c>
    </row>
    <row r="26" spans="1:3" ht="17">
      <c r="A26" s="222">
        <v>43452</v>
      </c>
      <c r="B26" s="156">
        <v>-28.607081045626984</v>
      </c>
      <c r="C26" s="156">
        <v>-34.351646209099357</v>
      </c>
    </row>
    <row r="27" spans="1:3" ht="17">
      <c r="A27" s="221">
        <v>43453</v>
      </c>
      <c r="B27" s="155">
        <v>-28.714844753459701</v>
      </c>
      <c r="C27" s="155">
        <v>-34.657877382087449</v>
      </c>
    </row>
    <row r="28" spans="1:3" ht="17">
      <c r="A28" s="222">
        <v>43454</v>
      </c>
      <c r="B28" s="156">
        <v>-28.853114267718553</v>
      </c>
      <c r="C28" s="156">
        <v>-34.83635052925294</v>
      </c>
    </row>
    <row r="29" spans="1:3" ht="17">
      <c r="A29" s="221">
        <v>43455</v>
      </c>
      <c r="B29" s="155">
        <v>-28.984897393913243</v>
      </c>
      <c r="C29" s="155">
        <v>-35.018599338822597</v>
      </c>
    </row>
    <row r="30" spans="1:3" ht="17">
      <c r="A30" s="222">
        <v>43456</v>
      </c>
      <c r="B30" s="156">
        <v>-29.106444560376048</v>
      </c>
      <c r="C30" s="156">
        <v>-35.15752051052668</v>
      </c>
    </row>
    <row r="31" spans="1:3" ht="17">
      <c r="A31" s="221">
        <v>43457</v>
      </c>
      <c r="B31" s="155">
        <v>-29.234178214443972</v>
      </c>
      <c r="C31" s="155">
        <v>-35.32476097755341</v>
      </c>
    </row>
    <row r="32" spans="1:3" ht="17">
      <c r="A32" s="222">
        <v>43458</v>
      </c>
      <c r="B32" s="156">
        <v>-29.345280454571196</v>
      </c>
      <c r="C32" s="156">
        <v>-35.484912645687544</v>
      </c>
    </row>
    <row r="33" spans="1:3" ht="17">
      <c r="A33" s="221">
        <v>43459</v>
      </c>
      <c r="B33" s="155">
        <v>-29.465777925292684</v>
      </c>
      <c r="C33" s="155">
        <v>-35.637563444972187</v>
      </c>
    </row>
    <row r="34" spans="1:3" ht="17">
      <c r="A34" s="222">
        <v>43460</v>
      </c>
      <c r="B34" s="156">
        <v>-29.627344039672053</v>
      </c>
      <c r="C34" s="156">
        <v>-35.76775089862204</v>
      </c>
    </row>
    <row r="35" spans="1:3" ht="17">
      <c r="A35" s="221">
        <v>43461</v>
      </c>
      <c r="B35" s="155">
        <v>-29.759654057146676</v>
      </c>
      <c r="C35" s="155">
        <v>-35.963364393056096</v>
      </c>
    </row>
    <row r="36" spans="1:3" ht="17">
      <c r="A36" s="222">
        <v>43462</v>
      </c>
      <c r="B36" s="156">
        <v>-29.9225283042706</v>
      </c>
      <c r="C36" s="156">
        <v>-36.120530952936306</v>
      </c>
    </row>
    <row r="37" spans="1:3" ht="17">
      <c r="A37" s="221">
        <v>43463</v>
      </c>
      <c r="B37" s="155">
        <v>-30.123959348508549</v>
      </c>
      <c r="C37" s="155">
        <v>-36.254920550666903</v>
      </c>
    </row>
    <row r="38" spans="1:3" ht="17">
      <c r="A38" s="222">
        <v>43464</v>
      </c>
      <c r="B38" s="156">
        <v>-30.301097032230658</v>
      </c>
      <c r="C38" s="156">
        <v>-36.41798547745676</v>
      </c>
    </row>
    <row r="39" spans="1:3" ht="17">
      <c r="A39" s="221">
        <v>43465</v>
      </c>
      <c r="B39" s="155">
        <v>-30.451757383764004</v>
      </c>
      <c r="C39" s="155">
        <v>-36.578282573685073</v>
      </c>
    </row>
    <row r="40" spans="1:3" ht="17">
      <c r="A40" s="222">
        <v>43466</v>
      </c>
      <c r="B40" s="156">
        <v>-30.613492636771937</v>
      </c>
      <c r="C40" s="156">
        <v>-36.728870641170609</v>
      </c>
    </row>
    <row r="41" spans="1:3" ht="17">
      <c r="A41" s="221">
        <v>43467</v>
      </c>
      <c r="B41" s="155">
        <v>-30.803008185889453</v>
      </c>
      <c r="C41" s="155">
        <v>-36.923513567971497</v>
      </c>
    </row>
    <row r="42" spans="1:3" ht="17">
      <c r="A42" s="222">
        <v>43468</v>
      </c>
      <c r="B42" s="156">
        <v>-30.980280157399292</v>
      </c>
      <c r="C42" s="156">
        <v>-37.154178776179201</v>
      </c>
    </row>
    <row r="43" spans="1:3" ht="17">
      <c r="A43" s="221">
        <v>43469</v>
      </c>
      <c r="B43" s="155">
        <v>-31.156150694569433</v>
      </c>
      <c r="C43" s="155">
        <v>-37.329276284292824</v>
      </c>
    </row>
    <row r="44" spans="1:3" ht="17">
      <c r="A44" s="222">
        <v>43470</v>
      </c>
      <c r="B44" s="156">
        <v>-31.349941373232014</v>
      </c>
      <c r="C44" s="156">
        <v>-37.508957506038563</v>
      </c>
    </row>
    <row r="45" spans="1:3" ht="17">
      <c r="A45" s="221">
        <v>43471</v>
      </c>
      <c r="B45" s="155">
        <v>-31.531144605936447</v>
      </c>
      <c r="C45" s="155">
        <v>-37.673688431293741</v>
      </c>
    </row>
    <row r="46" spans="1:3" ht="17">
      <c r="A46" s="222">
        <v>43472</v>
      </c>
      <c r="B46" s="156">
        <v>-31.68861132132028</v>
      </c>
      <c r="C46" s="156">
        <v>-37.824239693807606</v>
      </c>
    </row>
    <row r="47" spans="1:3" ht="17">
      <c r="A47" s="221">
        <v>43473</v>
      </c>
      <c r="B47" s="155">
        <v>-31.85843857042407</v>
      </c>
      <c r="C47" s="155">
        <v>-38.003606078954931</v>
      </c>
    </row>
    <row r="48" spans="1:3" ht="17">
      <c r="A48" s="222">
        <v>43474</v>
      </c>
      <c r="B48" s="156">
        <v>-32.049037381095829</v>
      </c>
      <c r="C48" s="156">
        <v>-38.187523999382613</v>
      </c>
    </row>
    <row r="49" spans="1:3" ht="17">
      <c r="A49" s="221">
        <v>43475</v>
      </c>
      <c r="B49" s="155">
        <v>-32.227225597215053</v>
      </c>
      <c r="C49" s="155">
        <v>-38.32368047894056</v>
      </c>
    </row>
    <row r="50" spans="1:3" ht="17">
      <c r="A50" s="222">
        <v>43476</v>
      </c>
      <c r="B50" s="156">
        <v>-32.406048667232696</v>
      </c>
      <c r="C50" s="156">
        <v>-38.455212541579883</v>
      </c>
    </row>
    <row r="51" spans="1:3" ht="17">
      <c r="A51" s="221">
        <v>43477</v>
      </c>
      <c r="B51" s="155">
        <v>-32.590641173185915</v>
      </c>
      <c r="C51" s="155">
        <v>-38.533577133401053</v>
      </c>
    </row>
    <row r="52" spans="1:3" ht="17">
      <c r="A52" s="222">
        <v>43478</v>
      </c>
      <c r="B52" s="156">
        <v>-32.770575746437913</v>
      </c>
      <c r="C52" s="156">
        <v>-38.578405127546844</v>
      </c>
    </row>
    <row r="53" spans="1:3" ht="17">
      <c r="A53" s="221">
        <v>43479</v>
      </c>
      <c r="B53" s="155">
        <v>-32.924324650274414</v>
      </c>
      <c r="C53" s="155">
        <v>-38.65488907375213</v>
      </c>
    </row>
    <row r="54" spans="1:3" ht="17">
      <c r="A54" s="222">
        <v>43480</v>
      </c>
      <c r="B54" s="156">
        <v>-33.092486629548716</v>
      </c>
      <c r="C54" s="156">
        <v>-38.742860728065168</v>
      </c>
    </row>
    <row r="55" spans="1:3" ht="17">
      <c r="A55" s="221">
        <v>43481</v>
      </c>
      <c r="B55" s="155">
        <v>-33.283188679348712</v>
      </c>
      <c r="C55" s="155">
        <v>-38.841811250264527</v>
      </c>
    </row>
    <row r="56" spans="1:3" ht="17">
      <c r="A56" s="222">
        <v>43482</v>
      </c>
      <c r="B56" s="156">
        <v>-33.451918072426665</v>
      </c>
      <c r="C56" s="156">
        <v>-38.865192278288063</v>
      </c>
    </row>
    <row r="57" spans="1:3" ht="17">
      <c r="A57" s="221">
        <v>43483</v>
      </c>
      <c r="B57" s="155">
        <v>-33.655840546009074</v>
      </c>
      <c r="C57" s="155">
        <v>-38.859391892275795</v>
      </c>
    </row>
    <row r="58" spans="1:3" ht="17">
      <c r="A58" s="222">
        <v>43484</v>
      </c>
      <c r="B58" s="156">
        <v>-33.874790392585112</v>
      </c>
      <c r="C58" s="156">
        <v>-38.898054124622938</v>
      </c>
    </row>
    <row r="59" spans="1:3" ht="17">
      <c r="A59" s="221">
        <v>43485</v>
      </c>
      <c r="B59" s="155">
        <v>-34.079852013796327</v>
      </c>
      <c r="C59" s="155">
        <v>-38.904874601880913</v>
      </c>
    </row>
    <row r="60" spans="1:3" ht="17">
      <c r="A60" s="222">
        <v>43486</v>
      </c>
      <c r="B60" s="156">
        <v>-34.267282242336663</v>
      </c>
      <c r="C60" s="156">
        <v>-38.910578203779011</v>
      </c>
    </row>
    <row r="61" spans="1:3" ht="17">
      <c r="A61" s="221">
        <v>43487</v>
      </c>
      <c r="B61" s="155">
        <v>-34.466716490937515</v>
      </c>
      <c r="C61" s="155">
        <v>-38.968124001111434</v>
      </c>
    </row>
    <row r="62" spans="1:3" ht="17">
      <c r="A62" s="222">
        <v>43488</v>
      </c>
      <c r="B62" s="156">
        <v>-34.680433589973006</v>
      </c>
      <c r="C62" s="156">
        <v>-39.033905747452557</v>
      </c>
    </row>
    <row r="63" spans="1:3" ht="17">
      <c r="A63" s="221">
        <v>43489</v>
      </c>
      <c r="B63" s="155">
        <v>-34.884109652752116</v>
      </c>
      <c r="C63" s="155">
        <v>-39.124691554246027</v>
      </c>
    </row>
    <row r="64" spans="1:3" ht="17">
      <c r="A64" s="222">
        <v>43490</v>
      </c>
      <c r="B64" s="156">
        <v>-35.081181046456706</v>
      </c>
      <c r="C64" s="156">
        <v>-39.201609571879757</v>
      </c>
    </row>
    <row r="65" spans="1:3" ht="17">
      <c r="A65" s="221">
        <v>43491</v>
      </c>
      <c r="B65" s="155">
        <v>-35.29145938941187</v>
      </c>
      <c r="C65" s="155">
        <v>-39.244730948692386</v>
      </c>
    </row>
    <row r="66" spans="1:3" ht="17">
      <c r="A66" s="222">
        <v>43492</v>
      </c>
      <c r="B66" s="156">
        <v>-35.481993716000204</v>
      </c>
      <c r="C66" s="156">
        <v>-39.312878880843215</v>
      </c>
    </row>
    <row r="67" spans="1:3" ht="17">
      <c r="A67" s="221">
        <v>43493</v>
      </c>
      <c r="B67" s="155">
        <v>-35.613192466824913</v>
      </c>
      <c r="C67" s="155">
        <v>-39.45861880958438</v>
      </c>
    </row>
    <row r="68" spans="1:3" ht="17">
      <c r="A68" s="222">
        <v>43494</v>
      </c>
      <c r="B68" s="156">
        <v>-35.782950380567883</v>
      </c>
      <c r="C68" s="156">
        <v>-39.584056955666028</v>
      </c>
    </row>
    <row r="69" spans="1:3" ht="17">
      <c r="A69" s="221">
        <v>43495</v>
      </c>
      <c r="B69" s="155">
        <v>-35.954225705753757</v>
      </c>
      <c r="C69" s="155">
        <v>-39.718379065742404</v>
      </c>
    </row>
    <row r="70" spans="1:3" ht="17">
      <c r="A70" s="222">
        <v>43496</v>
      </c>
      <c r="B70" s="156">
        <v>-36.140588010821418</v>
      </c>
      <c r="C70" s="156">
        <v>-39.848992832230032</v>
      </c>
    </row>
    <row r="71" spans="1:3" ht="17">
      <c r="A71" s="221">
        <v>43497</v>
      </c>
      <c r="B71" s="155">
        <v>-36.311623189735784</v>
      </c>
      <c r="C71" s="155">
        <v>-39.944339677775567</v>
      </c>
    </row>
    <row r="72" spans="1:3" ht="17">
      <c r="A72" s="222">
        <v>43498</v>
      </c>
      <c r="B72" s="156">
        <v>-36.483575505253938</v>
      </c>
      <c r="C72" s="156">
        <v>-39.963673586698647</v>
      </c>
    </row>
    <row r="73" spans="1:3" ht="17">
      <c r="A73" s="221">
        <v>43499</v>
      </c>
      <c r="B73" s="155">
        <v>-36.636541304189052</v>
      </c>
      <c r="C73" s="155">
        <v>-39.996464837719472</v>
      </c>
    </row>
    <row r="74" spans="1:3" ht="17">
      <c r="A74" s="222">
        <v>43500</v>
      </c>
      <c r="B74" s="156">
        <v>-36.765836111786584</v>
      </c>
      <c r="C74" s="156">
        <v>-40.025452775643558</v>
      </c>
    </row>
    <row r="75" spans="1:3" ht="17">
      <c r="A75" s="221">
        <v>43501</v>
      </c>
      <c r="B75" s="155">
        <v>-36.892814265580121</v>
      </c>
      <c r="C75" s="155">
        <v>-40.084144017039037</v>
      </c>
    </row>
    <row r="76" spans="1:3" ht="17">
      <c r="A76" s="222">
        <v>43502</v>
      </c>
      <c r="B76" s="156">
        <v>-37.047709626516856</v>
      </c>
      <c r="C76" s="156">
        <v>-40.157127481408104</v>
      </c>
    </row>
    <row r="77" spans="1:3" ht="17">
      <c r="A77" s="221">
        <v>43503</v>
      </c>
      <c r="B77" s="155">
        <v>-37.200768260528939</v>
      </c>
      <c r="C77" s="155">
        <v>-40.190536099341109</v>
      </c>
    </row>
    <row r="78" spans="1:3" ht="17">
      <c r="A78" s="222">
        <v>43504</v>
      </c>
      <c r="B78" s="156">
        <v>-37.353407629128164</v>
      </c>
      <c r="C78" s="156">
        <v>-40.2571105536244</v>
      </c>
    </row>
    <row r="79" spans="1:3" ht="17">
      <c r="A79" s="221">
        <v>43505</v>
      </c>
      <c r="B79" s="155">
        <v>-37.501222385749536</v>
      </c>
      <c r="C79" s="155">
        <v>-40.349025816425957</v>
      </c>
    </row>
    <row r="80" spans="1:3" ht="17">
      <c r="A80" s="222">
        <v>43506</v>
      </c>
      <c r="B80" s="156">
        <v>-37.641838740882328</v>
      </c>
      <c r="C80" s="156">
        <v>-40.456555986040975</v>
      </c>
    </row>
    <row r="81" spans="1:3" ht="17">
      <c r="A81" s="221">
        <v>43507</v>
      </c>
      <c r="B81" s="155">
        <v>-37.75707448815362</v>
      </c>
      <c r="C81" s="155">
        <v>-40.55952353749467</v>
      </c>
    </row>
    <row r="82" spans="1:3" ht="17">
      <c r="A82" s="222">
        <v>43508</v>
      </c>
      <c r="B82" s="156">
        <v>-37.866367392871361</v>
      </c>
      <c r="C82" s="156">
        <v>-40.683007063384892</v>
      </c>
    </row>
    <row r="83" spans="1:3" ht="17">
      <c r="A83" s="221">
        <v>43509</v>
      </c>
      <c r="B83" s="155">
        <v>-37.977917355689961</v>
      </c>
      <c r="C83" s="155">
        <v>-40.765333633812737</v>
      </c>
    </row>
    <row r="84" spans="1:3" ht="17">
      <c r="A84" s="222">
        <v>43510</v>
      </c>
      <c r="B84" s="156">
        <v>-38.086077220381156</v>
      </c>
      <c r="C84" s="156">
        <v>-40.888680983759464</v>
      </c>
    </row>
    <row r="85" spans="1:3" ht="17">
      <c r="A85" s="221">
        <v>43511</v>
      </c>
      <c r="B85" s="155">
        <v>-38.191572165462603</v>
      </c>
      <c r="C85" s="155">
        <v>-41.010545777111815</v>
      </c>
    </row>
    <row r="86" spans="1:3" ht="17">
      <c r="A86" s="222">
        <v>43512</v>
      </c>
      <c r="B86" s="156">
        <v>-38.311477629936839</v>
      </c>
      <c r="C86" s="156">
        <v>-41.068074164180693</v>
      </c>
    </row>
    <row r="87" spans="1:3" ht="17">
      <c r="A87" s="221">
        <v>43513</v>
      </c>
      <c r="B87" s="155">
        <v>-38.410241408239628</v>
      </c>
      <c r="C87" s="155">
        <v>-41.112904918094571</v>
      </c>
    </row>
    <row r="88" spans="1:3" ht="17">
      <c r="A88" s="222">
        <v>43514</v>
      </c>
      <c r="B88" s="156">
        <v>-38.484268798693918</v>
      </c>
      <c r="C88" s="156">
        <v>-41.198412285086697</v>
      </c>
    </row>
    <row r="89" spans="1:3" ht="17">
      <c r="A89" s="221">
        <v>43515</v>
      </c>
      <c r="B89" s="155">
        <v>-38.563567838174862</v>
      </c>
      <c r="C89" s="155">
        <v>-41.323811634421226</v>
      </c>
    </row>
    <row r="90" spans="1:3" ht="17">
      <c r="A90" s="222">
        <v>43516</v>
      </c>
      <c r="B90" s="156">
        <v>-38.659653044128781</v>
      </c>
      <c r="C90" s="156">
        <v>-41.462755505602246</v>
      </c>
    </row>
    <row r="91" spans="1:3" ht="17">
      <c r="A91" s="221">
        <v>43517</v>
      </c>
      <c r="B91" s="155">
        <v>-38.76544710327633</v>
      </c>
      <c r="C91" s="155">
        <v>-41.530928378501677</v>
      </c>
    </row>
    <row r="92" spans="1:3" ht="17">
      <c r="A92" s="222">
        <v>43518</v>
      </c>
      <c r="B92" s="156">
        <v>-38.841737416993297</v>
      </c>
      <c r="C92" s="156">
        <v>-41.634448885619101</v>
      </c>
    </row>
    <row r="93" spans="1:3" ht="17">
      <c r="A93" s="221">
        <v>43519</v>
      </c>
      <c r="B93" s="155">
        <v>-38.934147794294269</v>
      </c>
      <c r="C93" s="155">
        <v>-41.673235489638472</v>
      </c>
    </row>
    <row r="94" spans="1:3" ht="17">
      <c r="A94" s="222">
        <v>43520</v>
      </c>
      <c r="B94" s="156">
        <v>-39.021567640343413</v>
      </c>
      <c r="C94" s="156">
        <v>-41.739150678999003</v>
      </c>
    </row>
    <row r="95" spans="1:3" ht="17">
      <c r="A95" s="221">
        <v>43521</v>
      </c>
      <c r="B95" s="155">
        <v>-39.079832775968946</v>
      </c>
      <c r="C95" s="155">
        <v>-41.836204233278693</v>
      </c>
    </row>
    <row r="96" spans="1:3" ht="17">
      <c r="A96" s="222">
        <v>43522</v>
      </c>
      <c r="B96" s="156">
        <v>-39.166200070965097</v>
      </c>
      <c r="C96" s="156">
        <v>-41.900539717347904</v>
      </c>
    </row>
    <row r="97" spans="1:3" ht="17">
      <c r="A97" s="221">
        <v>43523</v>
      </c>
      <c r="B97" s="155">
        <v>-39.276450090899885</v>
      </c>
      <c r="C97" s="155">
        <v>-41.943716745975358</v>
      </c>
    </row>
    <row r="98" spans="1:3" ht="17">
      <c r="A98" s="222">
        <v>43524</v>
      </c>
      <c r="B98" s="156">
        <v>-39.360381897384613</v>
      </c>
      <c r="C98" s="156">
        <v>-42.042701069300037</v>
      </c>
    </row>
    <row r="99" spans="1:3" ht="17">
      <c r="A99" s="221">
        <v>43525</v>
      </c>
      <c r="B99" s="155">
        <v>-39.428672361535469</v>
      </c>
      <c r="C99" s="155">
        <v>-42.107411118101801</v>
      </c>
    </row>
    <row r="100" spans="1:3" ht="17">
      <c r="A100" s="222">
        <v>43526</v>
      </c>
      <c r="B100" s="156">
        <v>-39.488907688785972</v>
      </c>
      <c r="C100" s="156">
        <v>-42.137493486015906</v>
      </c>
    </row>
    <row r="101" spans="1:3" ht="17">
      <c r="A101" s="221">
        <v>43527</v>
      </c>
      <c r="B101" s="155">
        <v>-39.547364853037671</v>
      </c>
      <c r="C101" s="155">
        <v>-42.209700935633563</v>
      </c>
    </row>
    <row r="102" spans="1:3" ht="17">
      <c r="A102" s="222">
        <v>43528</v>
      </c>
      <c r="B102" s="156">
        <v>-39.607516881675963</v>
      </c>
      <c r="C102" s="156">
        <v>-42.284024301055645</v>
      </c>
    </row>
    <row r="103" spans="1:3" ht="17">
      <c r="A103" s="221">
        <v>43529</v>
      </c>
      <c r="B103" s="155">
        <v>-39.679014017435186</v>
      </c>
      <c r="C103" s="155">
        <v>-42.360603594178755</v>
      </c>
    </row>
    <row r="104" spans="1:3" ht="17">
      <c r="A104" s="222">
        <v>43530</v>
      </c>
      <c r="B104" s="156">
        <v>-39.742862095917218</v>
      </c>
      <c r="C104" s="156">
        <v>-42.44989054984358</v>
      </c>
    </row>
    <row r="105" spans="1:3" ht="17">
      <c r="A105" s="221">
        <v>43531</v>
      </c>
      <c r="B105" s="155">
        <v>-39.836839611858167</v>
      </c>
      <c r="C105" s="155">
        <v>-42.502347847906329</v>
      </c>
    </row>
    <row r="106" spans="1:3" ht="17">
      <c r="A106" s="222">
        <v>43532</v>
      </c>
      <c r="B106" s="156">
        <v>-39.924301830867101</v>
      </c>
      <c r="C106" s="156">
        <v>-42.577966943945519</v>
      </c>
    </row>
    <row r="107" spans="1:3" ht="17">
      <c r="A107" s="221">
        <v>43533</v>
      </c>
      <c r="B107" s="155">
        <v>-40.024315171111702</v>
      </c>
      <c r="C107" s="155">
        <v>-42.686040871557239</v>
      </c>
    </row>
    <row r="108" spans="1:3" ht="17">
      <c r="A108" s="222">
        <v>43534</v>
      </c>
      <c r="B108" s="156">
        <v>-40.11239380950601</v>
      </c>
      <c r="C108" s="156">
        <v>-42.792614514169244</v>
      </c>
    </row>
    <row r="109" spans="1:3" ht="17">
      <c r="A109" s="221">
        <v>43535</v>
      </c>
      <c r="B109" s="155">
        <v>-40.172292997568007</v>
      </c>
      <c r="C109" s="155">
        <v>-42.816789031123946</v>
      </c>
    </row>
    <row r="110" spans="1:3" ht="17">
      <c r="A110" s="222">
        <v>43536</v>
      </c>
      <c r="B110" s="156">
        <v>-40.232973083837273</v>
      </c>
      <c r="C110" s="156">
        <v>-42.861189007944922</v>
      </c>
    </row>
    <row r="111" spans="1:3" ht="17">
      <c r="A111" s="221">
        <v>43537</v>
      </c>
      <c r="B111" s="155">
        <v>-40.321536336010446</v>
      </c>
      <c r="C111" s="155">
        <v>-42.927158463127711</v>
      </c>
    </row>
    <row r="112" spans="1:3" ht="17">
      <c r="A112" s="222">
        <v>43538</v>
      </c>
      <c r="B112" s="156">
        <v>-40.419079878615747</v>
      </c>
      <c r="C112" s="156">
        <v>-42.995541292791508</v>
      </c>
    </row>
    <row r="113" spans="1:3" ht="17">
      <c r="A113" s="221">
        <v>43539</v>
      </c>
      <c r="B113" s="155">
        <v>-40.511066259299525</v>
      </c>
      <c r="C113" s="155">
        <v>-43.059272083250576</v>
      </c>
    </row>
    <row r="114" spans="1:3" ht="17">
      <c r="A114" s="222">
        <v>43540</v>
      </c>
      <c r="B114" s="156">
        <v>-40.60560577055292</v>
      </c>
      <c r="C114" s="156">
        <v>-43.04296514705451</v>
      </c>
    </row>
    <row r="115" spans="1:3" ht="17">
      <c r="A115" s="221">
        <v>43541</v>
      </c>
      <c r="B115" s="155">
        <v>-40.684681991346913</v>
      </c>
      <c r="C115" s="155">
        <v>-43.033290968902762</v>
      </c>
    </row>
    <row r="116" spans="1:3" ht="17">
      <c r="A116" s="222">
        <v>43542</v>
      </c>
      <c r="B116" s="156">
        <v>-40.745463689286687</v>
      </c>
      <c r="C116" s="156">
        <v>-43.102435438414645</v>
      </c>
    </row>
    <row r="117" spans="1:3" ht="17">
      <c r="A117" s="221">
        <v>43543</v>
      </c>
      <c r="B117" s="155">
        <v>-40.812522652295812</v>
      </c>
      <c r="C117" s="155">
        <v>-43.196749470970232</v>
      </c>
    </row>
    <row r="118" spans="1:3" ht="17">
      <c r="A118" s="222">
        <v>43544</v>
      </c>
      <c r="B118" s="156">
        <v>-40.910516759241354</v>
      </c>
      <c r="C118" s="156">
        <v>-43.282872493735105</v>
      </c>
    </row>
    <row r="119" spans="1:3" ht="17">
      <c r="A119" s="221">
        <v>43545</v>
      </c>
      <c r="B119" s="155">
        <v>-41.007490218691025</v>
      </c>
      <c r="C119" s="155">
        <v>-43.333817306919556</v>
      </c>
    </row>
    <row r="120" spans="1:3" ht="17">
      <c r="A120" s="222">
        <v>43546</v>
      </c>
      <c r="B120" s="156">
        <v>-41.092188980406434</v>
      </c>
      <c r="C120" s="156">
        <v>-43.401813784412191</v>
      </c>
    </row>
    <row r="121" spans="1:3" ht="17">
      <c r="A121" s="221">
        <v>43547</v>
      </c>
      <c r="B121" s="155">
        <v>-41.184154882250226</v>
      </c>
      <c r="C121" s="155">
        <v>-43.469808498548332</v>
      </c>
    </row>
    <row r="122" spans="1:3" ht="17">
      <c r="A122" s="222">
        <v>43548</v>
      </c>
      <c r="B122" s="156">
        <v>-41.285935958992766</v>
      </c>
      <c r="C122" s="156">
        <v>-43.503069852626766</v>
      </c>
    </row>
    <row r="123" spans="1:3" ht="17">
      <c r="A123" s="221">
        <v>43549</v>
      </c>
      <c r="B123" s="155">
        <v>-41.352053474156712</v>
      </c>
      <c r="C123" s="155">
        <v>-43.594356048770344</v>
      </c>
    </row>
    <row r="124" spans="1:3" ht="17">
      <c r="A124" s="222">
        <v>43550</v>
      </c>
      <c r="B124" s="156">
        <v>-41.473128558608927</v>
      </c>
      <c r="C124" s="156">
        <v>-43.663255660544856</v>
      </c>
    </row>
    <row r="125" spans="1:3" ht="17">
      <c r="A125" s="221">
        <v>43551</v>
      </c>
      <c r="B125" s="155">
        <v>-41.58842181652286</v>
      </c>
      <c r="C125" s="155">
        <v>-43.750937018098291</v>
      </c>
    </row>
    <row r="126" spans="1:3" ht="17">
      <c r="A126" s="222">
        <v>43552</v>
      </c>
      <c r="B126" s="156">
        <v>-41.694382323869085</v>
      </c>
      <c r="C126" s="156">
        <v>-43.845149464618039</v>
      </c>
    </row>
    <row r="127" spans="1:3" ht="17">
      <c r="A127" s="221">
        <v>43553</v>
      </c>
      <c r="B127" s="155">
        <v>-41.795700067821663</v>
      </c>
      <c r="C127" s="155">
        <v>-43.937134289154699</v>
      </c>
    </row>
    <row r="128" spans="1:3" ht="17">
      <c r="A128" s="222">
        <v>43554</v>
      </c>
      <c r="B128" s="156">
        <v>-41.891510777199684</v>
      </c>
      <c r="C128" s="156">
        <v>-43.992933095961348</v>
      </c>
    </row>
    <row r="129" spans="1:3" ht="17">
      <c r="A129" s="221">
        <v>43555</v>
      </c>
      <c r="B129" s="155">
        <v>-42.005054967067046</v>
      </c>
      <c r="C129" s="155">
        <v>-44.081111403817289</v>
      </c>
    </row>
    <row r="130" spans="1:3" ht="17">
      <c r="A130" s="222">
        <v>43556</v>
      </c>
      <c r="B130" s="156">
        <v>-42.103022060164733</v>
      </c>
      <c r="C130" s="156">
        <v>-44.202764312660847</v>
      </c>
    </row>
    <row r="131" spans="1:3" ht="17">
      <c r="A131" s="221">
        <v>43557</v>
      </c>
      <c r="B131" s="155">
        <v>-42.200868430236902</v>
      </c>
      <c r="C131" s="155">
        <v>-44.305537209325387</v>
      </c>
    </row>
    <row r="132" spans="1:3" ht="17">
      <c r="A132" s="222">
        <v>43558</v>
      </c>
      <c r="B132" s="156">
        <v>-42.294755071296521</v>
      </c>
      <c r="C132" s="156">
        <v>-44.45446288650632</v>
      </c>
    </row>
    <row r="133" spans="1:3" ht="17">
      <c r="A133" s="221">
        <v>43559</v>
      </c>
      <c r="B133" s="155">
        <v>-42.400671747601962</v>
      </c>
      <c r="C133" s="155">
        <v>-44.594658097490466</v>
      </c>
    </row>
    <row r="134" spans="1:3" ht="17">
      <c r="A134" s="222">
        <v>43560</v>
      </c>
      <c r="B134" s="156">
        <v>-42.487563780327932</v>
      </c>
      <c r="C134" s="156">
        <v>-44.706793609837845</v>
      </c>
    </row>
    <row r="135" spans="1:3" ht="17">
      <c r="A135" s="221">
        <v>43561</v>
      </c>
      <c r="B135" s="155">
        <v>-42.545332606499208</v>
      </c>
      <c r="C135" s="155">
        <v>-44.84515443575593</v>
      </c>
    </row>
    <row r="136" spans="1:3" ht="17">
      <c r="A136" s="222">
        <v>43562</v>
      </c>
      <c r="B136" s="156">
        <v>-42.600726720141971</v>
      </c>
      <c r="C136" s="156">
        <v>-44.968360286002806</v>
      </c>
    </row>
    <row r="137" spans="1:3" ht="17">
      <c r="A137" s="221">
        <v>43563</v>
      </c>
      <c r="B137" s="155">
        <v>-42.623735608283972</v>
      </c>
      <c r="C137" s="155">
        <v>-45.043434541918025</v>
      </c>
    </row>
    <row r="138" spans="1:3" ht="17">
      <c r="A138" s="222">
        <v>43564</v>
      </c>
      <c r="B138" s="156">
        <v>-42.68194393770397</v>
      </c>
      <c r="C138" s="156">
        <v>-45.114650901520207</v>
      </c>
    </row>
    <row r="139" spans="1:3" ht="17">
      <c r="A139" s="221">
        <v>43565</v>
      </c>
      <c r="B139" s="155">
        <v>-42.766591032477209</v>
      </c>
      <c r="C139" s="155">
        <v>-45.290441978459562</v>
      </c>
    </row>
    <row r="140" spans="1:3" ht="17">
      <c r="A140" s="222">
        <v>43566</v>
      </c>
      <c r="B140" s="156">
        <v>-42.862055184129787</v>
      </c>
      <c r="C140" s="156">
        <v>-45.424276077846152</v>
      </c>
    </row>
    <row r="141" spans="1:3" ht="17">
      <c r="A141" s="221">
        <v>43567</v>
      </c>
      <c r="B141" s="155">
        <v>-42.953213444595029</v>
      </c>
      <c r="C141" s="155">
        <v>-45.586451923988868</v>
      </c>
    </row>
    <row r="142" spans="1:3" ht="17">
      <c r="A142" s="222">
        <v>43568</v>
      </c>
      <c r="B142" s="156">
        <v>-43.056527310647574</v>
      </c>
      <c r="C142" s="156">
        <v>-45.704506358587658</v>
      </c>
    </row>
    <row r="143" spans="1:3" ht="17">
      <c r="A143" s="221">
        <v>43569</v>
      </c>
      <c r="B143" s="155">
        <v>-43.16163122102278</v>
      </c>
      <c r="C143" s="155">
        <v>-45.841572058719869</v>
      </c>
    </row>
    <row r="144" spans="1:3" ht="17">
      <c r="A144" s="222">
        <v>43570</v>
      </c>
      <c r="B144" s="156">
        <v>-43.242912497027795</v>
      </c>
      <c r="C144" s="156">
        <v>-45.996053290421322</v>
      </c>
    </row>
    <row r="145" spans="1:3" ht="17">
      <c r="A145" s="221">
        <v>43571</v>
      </c>
      <c r="B145" s="155">
        <v>-43.332663075491972</v>
      </c>
      <c r="C145" s="155">
        <v>-46.172416835517872</v>
      </c>
    </row>
    <row r="146" spans="1:3" ht="17">
      <c r="A146" s="222">
        <v>43572</v>
      </c>
      <c r="B146" s="156">
        <v>-43.425714704872064</v>
      </c>
      <c r="C146" s="156">
        <v>-46.361643305948739</v>
      </c>
    </row>
    <row r="147" spans="1:3" ht="17">
      <c r="A147" s="221">
        <v>43573</v>
      </c>
      <c r="B147" s="155">
        <v>-43.509510748232771</v>
      </c>
      <c r="C147" s="155">
        <v>-46.473743440878742</v>
      </c>
    </row>
    <row r="148" spans="1:3" ht="17">
      <c r="A148" s="222">
        <v>43574</v>
      </c>
      <c r="B148" s="156">
        <v>-43.559817864010256</v>
      </c>
      <c r="C148" s="156">
        <v>-46.56143742928942</v>
      </c>
    </row>
    <row r="149" spans="1:3" ht="17">
      <c r="A149" s="221">
        <v>43575</v>
      </c>
      <c r="B149" s="155">
        <v>-43.620305318666688</v>
      </c>
      <c r="C149" s="155">
        <v>-46.647708699053446</v>
      </c>
    </row>
    <row r="150" spans="1:3" ht="17">
      <c r="A150" s="222">
        <v>43576</v>
      </c>
      <c r="B150" s="156">
        <v>-43.683018061628708</v>
      </c>
      <c r="C150" s="156">
        <v>-46.71855764735141</v>
      </c>
    </row>
    <row r="151" spans="1:3" ht="17">
      <c r="A151" s="221">
        <v>43577</v>
      </c>
      <c r="B151" s="155">
        <v>-43.730845501069538</v>
      </c>
      <c r="C151" s="155">
        <v>-46.778106998508704</v>
      </c>
    </row>
    <row r="152" spans="1:3" ht="17">
      <c r="A152" s="222">
        <v>43578</v>
      </c>
      <c r="B152" s="156">
        <v>-43.797190452295943</v>
      </c>
      <c r="C152" s="156">
        <v>-46.841827426127558</v>
      </c>
    </row>
    <row r="153" spans="1:3" ht="17">
      <c r="A153" s="221">
        <v>43579</v>
      </c>
      <c r="B153" s="155">
        <v>-43.882211778285651</v>
      </c>
      <c r="C153" s="155">
        <v>-46.911633772451665</v>
      </c>
    </row>
    <row r="154" spans="1:3" ht="17">
      <c r="A154" s="222">
        <v>43580</v>
      </c>
      <c r="B154" s="156">
        <v>-43.907589621495212</v>
      </c>
      <c r="C154" s="156">
        <v>-46.992981526123565</v>
      </c>
    </row>
    <row r="155" spans="1:3" ht="17">
      <c r="A155" s="221">
        <v>43581</v>
      </c>
      <c r="B155" s="155">
        <v>-43.946424328852487</v>
      </c>
      <c r="C155" s="155">
        <v>-47.087455015307292</v>
      </c>
    </row>
    <row r="156" spans="1:3" ht="17">
      <c r="A156" s="222">
        <v>43582</v>
      </c>
      <c r="B156" s="156">
        <v>-44.028220822840538</v>
      </c>
      <c r="C156" s="156">
        <v>-47.199513602435914</v>
      </c>
    </row>
    <row r="157" spans="1:3" ht="17">
      <c r="A157" s="221">
        <v>43583</v>
      </c>
      <c r="B157" s="155">
        <v>-44.123590090847877</v>
      </c>
      <c r="C157" s="155">
        <v>-47.294390542329069</v>
      </c>
    </row>
    <row r="158" spans="1:3" ht="17">
      <c r="A158" s="222">
        <v>43584</v>
      </c>
      <c r="B158" s="156">
        <v>-44.190394348449743</v>
      </c>
      <c r="C158" s="156">
        <v>-47.403546238266728</v>
      </c>
    </row>
    <row r="159" spans="1:3" ht="17">
      <c r="A159" s="221">
        <v>43585</v>
      </c>
      <c r="B159" s="155">
        <v>-44.269765232161426</v>
      </c>
      <c r="C159" s="155">
        <v>-47.482644481752843</v>
      </c>
    </row>
    <row r="160" spans="1:3" ht="17">
      <c r="A160" s="222">
        <v>43586</v>
      </c>
      <c r="B160" s="156">
        <v>-44.364519618045946</v>
      </c>
      <c r="C160" s="156">
        <v>-47.565542154599015</v>
      </c>
    </row>
    <row r="161" spans="1:3" ht="17">
      <c r="A161" s="221">
        <v>43587</v>
      </c>
      <c r="B161" s="155">
        <v>-44.482495971281054</v>
      </c>
      <c r="C161" s="155">
        <v>-47.653960402935923</v>
      </c>
    </row>
    <row r="162" spans="1:3" ht="17">
      <c r="A162" s="222">
        <v>43588</v>
      </c>
      <c r="B162" s="156">
        <v>-44.602602332683652</v>
      </c>
      <c r="C162" s="156">
        <v>-47.695187335380176</v>
      </c>
    </row>
    <row r="163" spans="1:3" ht="17">
      <c r="A163" s="221">
        <v>43589</v>
      </c>
      <c r="B163" s="155">
        <v>-44.688394071130588</v>
      </c>
      <c r="C163" s="155">
        <v>-47.714457953795154</v>
      </c>
    </row>
    <row r="164" spans="1:3" ht="17">
      <c r="A164" s="222">
        <v>43590</v>
      </c>
      <c r="B164" s="156">
        <v>-44.790586437692426</v>
      </c>
      <c r="C164" s="156">
        <v>-47.753260597835833</v>
      </c>
    </row>
    <row r="165" spans="1:3" ht="17">
      <c r="A165" s="221">
        <v>43591</v>
      </c>
      <c r="B165" s="155">
        <v>-44.888734643088732</v>
      </c>
      <c r="C165" s="155">
        <v>-47.793393802919979</v>
      </c>
    </row>
    <row r="166" spans="1:3" ht="17">
      <c r="A166" s="222">
        <v>43592</v>
      </c>
      <c r="B166" s="156">
        <v>-45.011979123703185</v>
      </c>
      <c r="C166" s="156">
        <v>-47.844120838990598</v>
      </c>
    </row>
    <row r="167" spans="1:3" ht="17">
      <c r="A167" s="221">
        <v>43593</v>
      </c>
      <c r="B167" s="155">
        <v>-45.161872715947283</v>
      </c>
      <c r="C167" s="155">
        <v>-47.912623213996632</v>
      </c>
    </row>
    <row r="168" spans="1:3" ht="17">
      <c r="A168" s="222">
        <v>43594</v>
      </c>
      <c r="B168" s="156">
        <v>-45.283280044191066</v>
      </c>
      <c r="C168" s="156">
        <v>-47.92621127232097</v>
      </c>
    </row>
    <row r="169" spans="1:3" ht="17">
      <c r="A169" s="221">
        <v>43595</v>
      </c>
      <c r="B169" s="155">
        <v>-45.39773701141997</v>
      </c>
      <c r="C169" s="155">
        <v>-47.882111565094888</v>
      </c>
    </row>
    <row r="170" spans="1:3" ht="17">
      <c r="A170" s="222">
        <v>43596</v>
      </c>
      <c r="B170" s="156">
        <v>-45.514866616632396</v>
      </c>
      <c r="C170" s="156">
        <v>-47.859911270765906</v>
      </c>
    </row>
    <row r="171" spans="1:3" ht="17">
      <c r="A171" s="221">
        <v>43597</v>
      </c>
      <c r="B171" s="155">
        <v>-45.61911387495887</v>
      </c>
      <c r="C171" s="155">
        <v>-47.822685942583796</v>
      </c>
    </row>
    <row r="172" spans="1:3" ht="17">
      <c r="A172" s="222">
        <v>43598</v>
      </c>
      <c r="B172" s="156">
        <v>-45.687161209821369</v>
      </c>
      <c r="C172" s="156">
        <v>-47.803472354929745</v>
      </c>
    </row>
    <row r="173" spans="1:3" ht="17">
      <c r="A173" s="221">
        <v>43599</v>
      </c>
      <c r="B173" s="155">
        <v>-45.771365855159814</v>
      </c>
      <c r="C173" s="155">
        <v>-47.832795487380196</v>
      </c>
    </row>
    <row r="174" spans="1:3" ht="17">
      <c r="A174" s="222">
        <v>43600</v>
      </c>
      <c r="B174" s="156">
        <v>-45.869918163797863</v>
      </c>
      <c r="C174" s="156">
        <v>-47.845964456226667</v>
      </c>
    </row>
    <row r="175" spans="1:3" ht="17">
      <c r="A175" s="221">
        <v>43601</v>
      </c>
      <c r="B175" s="155">
        <v>-45.949290150897546</v>
      </c>
      <c r="C175" s="155">
        <v>-47.802781922471112</v>
      </c>
    </row>
    <row r="176" spans="1:3" ht="17">
      <c r="A176" s="222">
        <v>43602</v>
      </c>
      <c r="B176" s="156">
        <v>-46.030206691036177</v>
      </c>
      <c r="C176" s="156">
        <v>-47.69329136970957</v>
      </c>
    </row>
    <row r="177" spans="1:3" ht="17">
      <c r="A177" s="221">
        <v>43603</v>
      </c>
      <c r="B177" s="155">
        <v>-46.112735823914939</v>
      </c>
      <c r="C177" s="155">
        <v>-47.628321917832274</v>
      </c>
    </row>
    <row r="178" spans="1:3" ht="17">
      <c r="A178" s="222">
        <v>43604</v>
      </c>
      <c r="B178" s="156">
        <v>-46.201824639100266</v>
      </c>
      <c r="C178" s="156">
        <v>-47.573164058039033</v>
      </c>
    </row>
    <row r="179" spans="1:3" ht="17">
      <c r="A179" s="221">
        <v>43605</v>
      </c>
      <c r="B179" s="155">
        <v>-46.267065914470336</v>
      </c>
      <c r="C179" s="155">
        <v>-47.539748510665738</v>
      </c>
    </row>
    <row r="180" spans="1:3" ht="17">
      <c r="A180" s="222">
        <v>43606</v>
      </c>
      <c r="B180" s="156">
        <v>-46.342760390884131</v>
      </c>
      <c r="C180" s="156">
        <v>-47.487117074878306</v>
      </c>
    </row>
    <row r="181" spans="1:3" ht="17">
      <c r="A181" s="221">
        <v>43607</v>
      </c>
      <c r="B181" s="155">
        <v>-46.404167465512543</v>
      </c>
      <c r="C181" s="155">
        <v>-47.460907609237225</v>
      </c>
    </row>
    <row r="182" spans="1:3" ht="17">
      <c r="A182" s="222">
        <v>43608</v>
      </c>
      <c r="B182" s="156">
        <v>-46.445335828458155</v>
      </c>
      <c r="C182" s="156">
        <v>-47.423523903629516</v>
      </c>
    </row>
    <row r="183" spans="1:3" ht="17">
      <c r="A183" s="221">
        <v>43609</v>
      </c>
      <c r="B183" s="155">
        <v>-46.486694053743093</v>
      </c>
      <c r="C183" s="155">
        <v>-47.391420744154864</v>
      </c>
    </row>
    <row r="184" spans="1:3" ht="17">
      <c r="A184" s="222">
        <v>43610</v>
      </c>
      <c r="B184" s="156">
        <v>-46.537146893433345</v>
      </c>
      <c r="C184" s="156">
        <v>-47.364073370677808</v>
      </c>
    </row>
    <row r="185" spans="1:3" ht="17">
      <c r="A185" s="221">
        <v>43611</v>
      </c>
      <c r="B185" s="155">
        <v>-46.58217892384441</v>
      </c>
      <c r="C185" s="155">
        <v>-47.301640531448655</v>
      </c>
    </row>
    <row r="186" spans="1:3" ht="17">
      <c r="A186" s="222">
        <v>43612</v>
      </c>
      <c r="B186" s="156">
        <v>-46.528318728054032</v>
      </c>
      <c r="C186" s="156">
        <v>-47.274528542698867</v>
      </c>
    </row>
    <row r="187" spans="1:3" ht="17">
      <c r="A187" s="221">
        <v>43613</v>
      </c>
      <c r="B187" s="155">
        <v>-46.514948605028536</v>
      </c>
      <c r="C187" s="155">
        <v>-47.219257975599952</v>
      </c>
    </row>
    <row r="188" spans="1:3" ht="17">
      <c r="A188" s="222">
        <v>43614</v>
      </c>
      <c r="B188" s="156">
        <v>-46.533440112799084</v>
      </c>
      <c r="C188" s="156">
        <v>-47.145102584130491</v>
      </c>
    </row>
    <row r="189" spans="1:3" ht="17">
      <c r="A189" s="221">
        <v>43615</v>
      </c>
      <c r="B189" s="155">
        <v>-46.524963725490466</v>
      </c>
      <c r="C189" s="155">
        <v>-47.107682174983431</v>
      </c>
    </row>
    <row r="190" spans="1:3" ht="17">
      <c r="A190" s="222">
        <v>43616</v>
      </c>
      <c r="B190" s="156">
        <v>-46.501602358761133</v>
      </c>
      <c r="C190" s="156">
        <v>-47.075198766467331</v>
      </c>
    </row>
    <row r="191" spans="1:3" ht="17">
      <c r="A191" s="221">
        <v>43617</v>
      </c>
      <c r="B191" s="155">
        <v>-46.466472083985821</v>
      </c>
      <c r="C191" s="155">
        <v>-47.048364052617487</v>
      </c>
    </row>
    <row r="192" spans="1:3" ht="17">
      <c r="A192" s="222">
        <v>43618</v>
      </c>
      <c r="B192" s="156">
        <v>-46.422795644765714</v>
      </c>
      <c r="C192" s="156">
        <v>-47.035724239725795</v>
      </c>
    </row>
    <row r="193" spans="1:3" ht="17">
      <c r="A193" s="221">
        <v>43619</v>
      </c>
      <c r="B193" s="155">
        <v>-46.385439305169903</v>
      </c>
      <c r="C193" s="155">
        <v>-47.017964825321336</v>
      </c>
    </row>
    <row r="194" spans="1:3" ht="17">
      <c r="A194" s="222">
        <v>43620</v>
      </c>
      <c r="B194" s="156">
        <v>-46.356212192491597</v>
      </c>
      <c r="C194" s="156">
        <v>-47.004422782308971</v>
      </c>
    </row>
    <row r="195" spans="1:3" ht="17">
      <c r="A195" s="221">
        <v>43621</v>
      </c>
      <c r="B195" s="155">
        <v>-46.331132763854768</v>
      </c>
      <c r="C195" s="155">
        <v>-46.996394634629866</v>
      </c>
    </row>
    <row r="196" spans="1:3" ht="17">
      <c r="A196" s="222">
        <v>43622</v>
      </c>
      <c r="B196" s="156">
        <v>-46.285063362832759</v>
      </c>
      <c r="C196" s="156">
        <v>-46.97407074448536</v>
      </c>
    </row>
    <row r="197" spans="1:3" ht="17">
      <c r="A197" s="221">
        <v>43623</v>
      </c>
      <c r="B197" s="155">
        <v>-46.223766517081835</v>
      </c>
      <c r="C197" s="155">
        <v>-46.951262932083267</v>
      </c>
    </row>
    <row r="198" spans="1:3" ht="17">
      <c r="A198" s="222">
        <v>43624</v>
      </c>
      <c r="B198" s="156">
        <v>-46.171877535328377</v>
      </c>
      <c r="C198" s="156">
        <v>-46.974228297796039</v>
      </c>
    </row>
    <row r="199" spans="1:3" ht="17">
      <c r="A199" s="221">
        <v>43625</v>
      </c>
      <c r="B199" s="155">
        <v>-46.119847052954185</v>
      </c>
      <c r="C199" s="155">
        <v>-47.018677376431427</v>
      </c>
    </row>
    <row r="200" spans="1:3" ht="17">
      <c r="A200" s="222">
        <v>43626</v>
      </c>
      <c r="B200" s="156">
        <v>-46.036459662960482</v>
      </c>
      <c r="C200" s="156">
        <v>-46.98060447803504</v>
      </c>
    </row>
    <row r="201" spans="1:3" ht="17">
      <c r="A201" s="221">
        <v>43627</v>
      </c>
      <c r="B201" s="155">
        <v>-45.959535825991459</v>
      </c>
      <c r="C201" s="155">
        <v>-46.934169493348818</v>
      </c>
    </row>
    <row r="202" spans="1:3" ht="17">
      <c r="A202" s="222">
        <v>43628</v>
      </c>
      <c r="B202" s="156">
        <v>-45.911142210230885</v>
      </c>
      <c r="C202" s="156">
        <v>-46.891594039715756</v>
      </c>
    </row>
    <row r="203" spans="1:3" ht="17">
      <c r="A203" s="221">
        <v>43629</v>
      </c>
      <c r="B203" s="155">
        <v>-45.852077049062956</v>
      </c>
      <c r="C203" s="155">
        <v>-46.832619058211641</v>
      </c>
    </row>
    <row r="204" spans="1:3" ht="17">
      <c r="A204" s="222">
        <v>43630</v>
      </c>
      <c r="B204" s="156">
        <v>-45.801537444498486</v>
      </c>
      <c r="C204" s="156">
        <v>-46.781757250740228</v>
      </c>
    </row>
    <row r="205" spans="1:3" ht="17">
      <c r="A205" s="221">
        <v>43631</v>
      </c>
      <c r="B205" s="155">
        <v>-45.773793565708743</v>
      </c>
      <c r="C205" s="155">
        <v>-46.751025839766534</v>
      </c>
    </row>
    <row r="206" spans="1:3" ht="17">
      <c r="A206" s="222">
        <v>43632</v>
      </c>
      <c r="B206" s="156">
        <v>-45.771282164509387</v>
      </c>
      <c r="C206" s="156">
        <v>-46.790954719737123</v>
      </c>
    </row>
    <row r="207" spans="1:3" ht="17">
      <c r="A207" s="221">
        <v>43633</v>
      </c>
      <c r="B207" s="155">
        <v>-45.754351171347629</v>
      </c>
      <c r="C207" s="155">
        <v>-46.805382116660496</v>
      </c>
    </row>
    <row r="208" spans="1:3" ht="17">
      <c r="A208" s="222">
        <v>43634</v>
      </c>
      <c r="B208" s="156">
        <v>-45.753635573436299</v>
      </c>
      <c r="C208" s="156">
        <v>-46.762086738156896</v>
      </c>
    </row>
    <row r="209" spans="1:3" ht="17">
      <c r="A209" s="221">
        <v>43635</v>
      </c>
      <c r="B209" s="155">
        <v>-45.784853782782641</v>
      </c>
      <c r="C209" s="155">
        <v>-46.703215194239291</v>
      </c>
    </row>
    <row r="210" spans="1:3" ht="17">
      <c r="A210" s="222">
        <v>43636</v>
      </c>
      <c r="B210" s="156">
        <v>-45.791873232486104</v>
      </c>
      <c r="C210" s="156">
        <v>-46.643293228839944</v>
      </c>
    </row>
    <row r="211" spans="1:3" ht="17">
      <c r="A211" s="221">
        <v>43637</v>
      </c>
      <c r="B211" s="155">
        <v>-45.772984254720605</v>
      </c>
      <c r="C211" s="155">
        <v>-46.630899522850214</v>
      </c>
    </row>
    <row r="212" spans="1:3" ht="17">
      <c r="A212" s="222">
        <v>43638</v>
      </c>
      <c r="B212" s="156">
        <v>-45.766817212120834</v>
      </c>
      <c r="C212" s="156">
        <v>-46.598514556963352</v>
      </c>
    </row>
    <row r="213" spans="1:3" ht="17">
      <c r="A213" s="221">
        <v>43639</v>
      </c>
      <c r="B213" s="155">
        <v>-45.760296834314737</v>
      </c>
      <c r="C213" s="155">
        <v>-46.538214032750204</v>
      </c>
    </row>
    <row r="214" spans="1:3" ht="17">
      <c r="A214" s="222">
        <v>43640</v>
      </c>
      <c r="B214" s="156">
        <v>-45.74179182339747</v>
      </c>
      <c r="C214" s="156">
        <v>-46.481537984017905</v>
      </c>
    </row>
    <row r="215" spans="1:3" ht="17">
      <c r="A215" s="221">
        <v>43641</v>
      </c>
      <c r="B215" s="155">
        <v>-45.753128101274285</v>
      </c>
      <c r="C215" s="155">
        <v>-46.448981496160805</v>
      </c>
    </row>
    <row r="216" spans="1:3" ht="17">
      <c r="A216" s="222">
        <v>43642</v>
      </c>
      <c r="B216" s="156">
        <v>-45.781793881788381</v>
      </c>
      <c r="C216" s="156">
        <v>-46.377781461891779</v>
      </c>
    </row>
    <row r="217" spans="1:3" ht="17">
      <c r="A217" s="221">
        <v>43643</v>
      </c>
      <c r="B217" s="155">
        <v>-45.774541015082434</v>
      </c>
      <c r="C217" s="155">
        <v>-46.319610641403116</v>
      </c>
    </row>
    <row r="218" spans="1:3" ht="17">
      <c r="A218" s="222">
        <v>43644</v>
      </c>
      <c r="B218" s="156">
        <v>-45.739267907463208</v>
      </c>
      <c r="C218" s="156">
        <v>-46.298526797617136</v>
      </c>
    </row>
    <row r="219" spans="1:3" ht="17">
      <c r="A219" s="221">
        <v>43645</v>
      </c>
      <c r="B219" s="155">
        <v>-45.739251574800917</v>
      </c>
      <c r="C219" s="155">
        <v>-46.240820509059411</v>
      </c>
    </row>
    <row r="220" spans="1:3" ht="17">
      <c r="A220" s="222">
        <v>43646</v>
      </c>
      <c r="B220" s="156">
        <v>-45.741268590458859</v>
      </c>
      <c r="C220" s="156">
        <v>-46.173929368023927</v>
      </c>
    </row>
    <row r="221" spans="1:3" ht="17">
      <c r="A221" s="221">
        <v>43647</v>
      </c>
      <c r="B221" s="155">
        <v>-45.702713011586091</v>
      </c>
      <c r="C221" s="155">
        <v>-46.028805893185798</v>
      </c>
    </row>
    <row r="222" spans="1:3" ht="17">
      <c r="A222" s="222">
        <v>43648</v>
      </c>
      <c r="B222" s="156">
        <v>-45.701127336184385</v>
      </c>
      <c r="C222" s="156">
        <v>-45.942296496267367</v>
      </c>
    </row>
    <row r="223" spans="1:3" ht="17">
      <c r="A223" s="221">
        <v>43649</v>
      </c>
      <c r="B223" s="155">
        <v>-45.728280946445686</v>
      </c>
      <c r="C223" s="155">
        <v>-45.897590968000678</v>
      </c>
    </row>
    <row r="224" spans="1:3" ht="17">
      <c r="A224" s="222">
        <v>43650</v>
      </c>
      <c r="B224" s="156">
        <v>-45.733587890634084</v>
      </c>
      <c r="C224" s="156">
        <v>-45.8288831401332</v>
      </c>
    </row>
    <row r="225" spans="1:3" ht="17">
      <c r="A225" s="221">
        <v>43651</v>
      </c>
      <c r="B225" s="155">
        <v>-45.756007099417687</v>
      </c>
      <c r="C225" s="155">
        <v>-45.728062494643773</v>
      </c>
    </row>
    <row r="226" spans="1:3" ht="17">
      <c r="A226" s="222">
        <v>43652</v>
      </c>
      <c r="B226" s="156">
        <v>-45.791084430158278</v>
      </c>
      <c r="C226" s="156">
        <v>-45.620607595834571</v>
      </c>
    </row>
    <row r="227" spans="1:3" ht="17">
      <c r="A227" s="221">
        <v>43653</v>
      </c>
      <c r="B227" s="155">
        <v>-45.822578262650005</v>
      </c>
      <c r="C227" s="155">
        <v>-45.526936155756367</v>
      </c>
    </row>
    <row r="228" spans="1:3" ht="17">
      <c r="A228" s="222">
        <v>43654</v>
      </c>
      <c r="B228" s="156">
        <v>-45.845664835331348</v>
      </c>
      <c r="C228" s="156">
        <v>-45.445174351208294</v>
      </c>
    </row>
    <row r="229" spans="1:3" ht="17">
      <c r="A229" s="221">
        <v>43655</v>
      </c>
      <c r="B229" s="155">
        <v>-45.874703193412536</v>
      </c>
      <c r="C229" s="155">
        <v>-45.361809924107909</v>
      </c>
    </row>
    <row r="230" spans="1:3" ht="17">
      <c r="A230" s="222">
        <v>43656</v>
      </c>
      <c r="B230" s="156">
        <v>-45.91061122768744</v>
      </c>
      <c r="C230" s="156">
        <v>-45.267247769775445</v>
      </c>
    </row>
    <row r="231" spans="1:3" ht="17">
      <c r="A231" s="221">
        <v>43657</v>
      </c>
      <c r="B231" s="155">
        <v>-45.941803693698638</v>
      </c>
      <c r="C231" s="155">
        <v>-45.209314497004428</v>
      </c>
    </row>
    <row r="232" spans="1:3" ht="17">
      <c r="A232" s="222">
        <v>43658</v>
      </c>
      <c r="B232" s="156">
        <v>-45.997860270241276</v>
      </c>
      <c r="C232" s="156">
        <v>-45.152770575691918</v>
      </c>
    </row>
    <row r="233" spans="1:3" ht="17">
      <c r="A233" s="221">
        <v>43659</v>
      </c>
      <c r="B233" s="155">
        <v>-46.05372529333718</v>
      </c>
      <c r="C233" s="155">
        <v>-45.06241549224044</v>
      </c>
    </row>
    <row r="234" spans="1:3" ht="17">
      <c r="A234" s="222">
        <v>43660</v>
      </c>
      <c r="B234" s="156">
        <v>-46.093688552594223</v>
      </c>
      <c r="C234" s="156">
        <v>-44.987015036012679</v>
      </c>
    </row>
    <row r="235" spans="1:3" ht="17">
      <c r="A235" s="221">
        <v>43661</v>
      </c>
      <c r="B235" s="155">
        <v>-46.115901188149508</v>
      </c>
      <c r="C235" s="155">
        <v>-44.895422780881312</v>
      </c>
    </row>
    <row r="236" spans="1:3" ht="17">
      <c r="A236" s="222">
        <v>43662</v>
      </c>
      <c r="B236" s="156">
        <v>-46.116346135524942</v>
      </c>
      <c r="C236" s="156">
        <v>-44.783436995398596</v>
      </c>
    </row>
    <row r="237" spans="1:3" ht="17">
      <c r="A237" s="221">
        <v>43663</v>
      </c>
      <c r="B237" s="155">
        <v>-46.159168826684947</v>
      </c>
      <c r="C237" s="155">
        <v>-44.69819134275896</v>
      </c>
    </row>
    <row r="238" spans="1:3" ht="17">
      <c r="A238" s="222">
        <v>43664</v>
      </c>
      <c r="B238" s="156">
        <v>-46.186591571941335</v>
      </c>
      <c r="C238" s="156">
        <v>-44.698120283419129</v>
      </c>
    </row>
    <row r="239" spans="1:3" ht="17">
      <c r="A239" s="221">
        <v>43665</v>
      </c>
      <c r="B239" s="155">
        <v>-46.203372432297421</v>
      </c>
      <c r="C239" s="155">
        <v>-44.662514351111504</v>
      </c>
    </row>
    <row r="240" spans="1:3" ht="17">
      <c r="A240" s="222">
        <v>43666</v>
      </c>
      <c r="B240" s="156">
        <v>-46.243995768657854</v>
      </c>
      <c r="C240" s="156">
        <v>-44.638969331802173</v>
      </c>
    </row>
    <row r="241" spans="1:3" ht="17">
      <c r="A241" s="221">
        <v>43667</v>
      </c>
      <c r="B241" s="155">
        <v>-46.316271212265214</v>
      </c>
      <c r="C241" s="155">
        <v>-44.55991049011282</v>
      </c>
    </row>
    <row r="242" spans="1:3" ht="17">
      <c r="A242" s="222">
        <v>43668</v>
      </c>
      <c r="B242" s="156">
        <v>-46.373723374389577</v>
      </c>
      <c r="C242" s="156">
        <v>-44.499908804581565</v>
      </c>
    </row>
    <row r="243" spans="1:3" ht="17">
      <c r="A243" s="221">
        <v>43669</v>
      </c>
      <c r="B243" s="155">
        <v>-46.448614357611319</v>
      </c>
      <c r="C243" s="155">
        <v>-44.383971615061476</v>
      </c>
    </row>
    <row r="244" spans="1:3" ht="17">
      <c r="A244" s="222">
        <v>43670</v>
      </c>
      <c r="B244" s="156">
        <v>-46.527460666405808</v>
      </c>
      <c r="C244" s="156">
        <v>-44.343984458131601</v>
      </c>
    </row>
    <row r="245" spans="1:3" ht="17">
      <c r="A245" s="221">
        <v>43671</v>
      </c>
      <c r="B245" s="155">
        <v>-46.589147653651466</v>
      </c>
      <c r="C245" s="155">
        <v>-44.296096872998703</v>
      </c>
    </row>
    <row r="246" spans="1:3" ht="17">
      <c r="A246" s="222">
        <v>43672</v>
      </c>
      <c r="B246" s="156">
        <v>-46.673883569608257</v>
      </c>
      <c r="C246" s="156">
        <v>-44.260990010250687</v>
      </c>
    </row>
    <row r="247" spans="1:3" ht="17">
      <c r="A247" s="221">
        <v>43673</v>
      </c>
      <c r="B247" s="155">
        <v>-46.761799766039324</v>
      </c>
      <c r="C247" s="155">
        <v>-44.226365268385692</v>
      </c>
    </row>
    <row r="248" spans="1:3" ht="17">
      <c r="A248" s="222">
        <v>43674</v>
      </c>
      <c r="B248" s="156">
        <v>-46.87649822926285</v>
      </c>
      <c r="C248" s="156">
        <v>-44.157911297262601</v>
      </c>
    </row>
    <row r="249" spans="1:3" ht="17">
      <c r="A249" s="221">
        <v>43675</v>
      </c>
      <c r="B249" s="155">
        <v>-46.942522722237086</v>
      </c>
      <c r="C249" s="155">
        <v>-44.155487762686732</v>
      </c>
    </row>
    <row r="250" spans="1:3" ht="17">
      <c r="A250" s="222">
        <v>43676</v>
      </c>
      <c r="B250" s="156">
        <v>-47.017477537210773</v>
      </c>
      <c r="C250" s="156">
        <v>-44.114115662760348</v>
      </c>
    </row>
    <row r="251" spans="1:3" ht="17">
      <c r="A251" s="221">
        <v>43677</v>
      </c>
      <c r="B251" s="155">
        <v>-47.121115578536696</v>
      </c>
      <c r="C251" s="155">
        <v>-44.165542223420154</v>
      </c>
    </row>
    <row r="252" spans="1:3" ht="17">
      <c r="A252" s="222">
        <v>43678</v>
      </c>
      <c r="B252" s="156">
        <v>-47.200840361151243</v>
      </c>
      <c r="C252" s="156">
        <v>-44.106386066879757</v>
      </c>
    </row>
    <row r="253" spans="1:3" ht="17">
      <c r="A253" s="221">
        <v>43679</v>
      </c>
      <c r="B253" s="155">
        <v>-47.262994921612425</v>
      </c>
      <c r="C253" s="155">
        <v>-44.045893149424508</v>
      </c>
    </row>
    <row r="254" spans="1:3" ht="17">
      <c r="A254" s="222">
        <v>43680</v>
      </c>
      <c r="B254" s="156">
        <v>-47.359119404845394</v>
      </c>
      <c r="C254" s="156">
        <v>-43.989601202849762</v>
      </c>
    </row>
    <row r="255" spans="1:3" ht="17">
      <c r="A255" s="221">
        <v>43681</v>
      </c>
      <c r="B255" s="155">
        <v>-47.440170749797481</v>
      </c>
      <c r="C255" s="155">
        <v>-43.938905025381693</v>
      </c>
    </row>
    <row r="256" spans="1:3" ht="17">
      <c r="A256" s="222">
        <v>43682</v>
      </c>
      <c r="B256" s="156">
        <v>-47.495418275985855</v>
      </c>
      <c r="C256" s="156">
        <v>-43.911577215547581</v>
      </c>
    </row>
    <row r="257" spans="1:3" ht="17">
      <c r="A257" s="221">
        <v>43683</v>
      </c>
      <c r="B257" s="155">
        <v>-47.534501342785376</v>
      </c>
      <c r="C257" s="155">
        <v>-43.869941766430031</v>
      </c>
    </row>
    <row r="258" spans="1:3" ht="17">
      <c r="A258" s="222">
        <v>43684</v>
      </c>
      <c r="B258" s="156">
        <v>-47.567971982800231</v>
      </c>
      <c r="C258" s="156">
        <v>-43.81838993367829</v>
      </c>
    </row>
    <row r="259" spans="1:3" ht="17">
      <c r="A259" s="221">
        <v>43685</v>
      </c>
      <c r="B259" s="155">
        <v>-47.592884952703706</v>
      </c>
      <c r="C259" s="155">
        <v>-43.713128053554087</v>
      </c>
    </row>
    <row r="260" spans="1:3" ht="17">
      <c r="A260" s="222">
        <v>43686</v>
      </c>
      <c r="B260" s="156">
        <v>-47.630268078724136</v>
      </c>
      <c r="C260" s="156">
        <v>-43.697288195488468</v>
      </c>
    </row>
    <row r="261" spans="1:3" ht="17">
      <c r="A261" s="221">
        <v>43687</v>
      </c>
      <c r="B261" s="155">
        <v>-47.685210534550606</v>
      </c>
      <c r="C261" s="155">
        <v>-43.617406323237958</v>
      </c>
    </row>
    <row r="262" spans="1:3" ht="17">
      <c r="A262" s="222">
        <v>43688</v>
      </c>
      <c r="B262" s="156">
        <v>-47.716531217754678</v>
      </c>
      <c r="C262" s="156">
        <v>-43.528883564959941</v>
      </c>
    </row>
    <row r="263" spans="1:3" ht="17">
      <c r="A263" s="221">
        <v>43689</v>
      </c>
      <c r="B263" s="155">
        <v>-47.719337284851562</v>
      </c>
      <c r="C263" s="155">
        <v>-43.314774546892721</v>
      </c>
    </row>
    <row r="264" spans="1:3" ht="17">
      <c r="A264" s="222">
        <v>43690</v>
      </c>
      <c r="B264" s="156">
        <v>-47.747504921436189</v>
      </c>
      <c r="C264" s="156">
        <v>-43.129180660482326</v>
      </c>
    </row>
    <row r="265" spans="1:3" ht="17">
      <c r="A265" s="221">
        <v>43691</v>
      </c>
      <c r="B265" s="155">
        <v>-47.811138969038325</v>
      </c>
      <c r="C265" s="155">
        <v>-42.99091771492072</v>
      </c>
    </row>
    <row r="266" spans="1:3" ht="17">
      <c r="A266" s="222">
        <v>43692</v>
      </c>
      <c r="B266" s="156">
        <v>-47.890542863280757</v>
      </c>
      <c r="C266" s="156">
        <v>-42.829780008814211</v>
      </c>
    </row>
    <row r="267" spans="1:3" ht="17">
      <c r="A267" s="221">
        <v>43693</v>
      </c>
      <c r="B267" s="155">
        <v>-47.965477751364894</v>
      </c>
      <c r="C267" s="155">
        <v>-42.642097736112518</v>
      </c>
    </row>
    <row r="268" spans="1:3" ht="17">
      <c r="A268" s="222">
        <v>43694</v>
      </c>
      <c r="B268" s="156">
        <v>-48.059191453653249</v>
      </c>
      <c r="C268" s="156">
        <v>-42.395339919984934</v>
      </c>
    </row>
    <row r="269" spans="1:3" ht="17">
      <c r="A269" s="221">
        <v>43695</v>
      </c>
      <c r="B269" s="155">
        <v>-48.14509755666532</v>
      </c>
      <c r="C269" s="155">
        <v>-42.173070764850792</v>
      </c>
    </row>
    <row r="270" spans="1:3" ht="17">
      <c r="A270" s="222">
        <v>43696</v>
      </c>
      <c r="B270" s="156">
        <v>-48.219748459016564</v>
      </c>
      <c r="C270" s="156">
        <v>-41.949701729667169</v>
      </c>
    </row>
    <row r="271" spans="1:3" ht="17">
      <c r="A271" s="221">
        <v>43697</v>
      </c>
      <c r="B271" s="155">
        <v>-48.291499476205104</v>
      </c>
      <c r="C271" s="155">
        <v>-41.763130693732542</v>
      </c>
    </row>
    <row r="272" spans="1:3" ht="17">
      <c r="A272" s="222">
        <v>43698</v>
      </c>
      <c r="B272" s="156">
        <v>-48.34781585633565</v>
      </c>
      <c r="C272" s="156">
        <v>-41.630526316964868</v>
      </c>
    </row>
    <row r="273" spans="1:3" ht="17">
      <c r="A273" s="221">
        <v>43699</v>
      </c>
      <c r="B273" s="155">
        <v>-48.443679169782293</v>
      </c>
      <c r="C273" s="155">
        <v>-41.541183246519985</v>
      </c>
    </row>
    <row r="274" spans="1:3" ht="17">
      <c r="A274" s="222">
        <v>43700</v>
      </c>
      <c r="B274" s="156">
        <v>-48.545272119431445</v>
      </c>
      <c r="C274" s="156">
        <v>-41.321941621530321</v>
      </c>
    </row>
    <row r="275" spans="1:3" ht="17">
      <c r="A275" s="221">
        <v>43701</v>
      </c>
      <c r="B275" s="155">
        <v>-48.64886798917717</v>
      </c>
      <c r="C275" s="155">
        <v>-41.04818080316015</v>
      </c>
    </row>
    <row r="276" spans="1:3" ht="17">
      <c r="A276" s="222">
        <v>43702</v>
      </c>
      <c r="B276" s="156">
        <v>-48.753618123091215</v>
      </c>
      <c r="C276" s="156">
        <v>-40.767179906674059</v>
      </c>
    </row>
    <row r="277" spans="1:3" ht="17">
      <c r="A277" s="221">
        <v>43703</v>
      </c>
      <c r="B277" s="155">
        <v>-48.825899197491985</v>
      </c>
      <c r="C277" s="155">
        <v>-40.507958967480128</v>
      </c>
    </row>
    <row r="278" spans="1:3" ht="17">
      <c r="A278" s="222">
        <v>43704</v>
      </c>
      <c r="B278" s="156">
        <v>-48.932708466221264</v>
      </c>
      <c r="C278" s="156">
        <v>-40.218759289434878</v>
      </c>
    </row>
    <row r="279" spans="1:3" ht="17">
      <c r="A279" s="221">
        <v>43705</v>
      </c>
      <c r="B279" s="155">
        <v>-49.063921791312772</v>
      </c>
      <c r="C279" s="155">
        <v>-39.912863918857276</v>
      </c>
    </row>
    <row r="280" spans="1:3" ht="17">
      <c r="A280" s="222">
        <v>43706</v>
      </c>
      <c r="B280" s="156">
        <v>-49.198006813386982</v>
      </c>
      <c r="C280" s="156">
        <v>-39.608699615533439</v>
      </c>
    </row>
    <row r="281" spans="1:3" ht="17">
      <c r="A281" s="221">
        <v>43707</v>
      </c>
      <c r="B281" s="155">
        <v>-49.332087142131329</v>
      </c>
      <c r="C281" s="155">
        <v>-39.301582605948262</v>
      </c>
    </row>
    <row r="282" spans="1:3" ht="17">
      <c r="A282" s="222">
        <v>43708</v>
      </c>
      <c r="B282" s="156">
        <v>-49.475292030393426</v>
      </c>
      <c r="C282" s="156">
        <v>-38.99879051695175</v>
      </c>
    </row>
    <row r="283" spans="1:3" ht="17">
      <c r="A283" s="221">
        <v>43709</v>
      </c>
      <c r="B283" s="155">
        <v>-49.60948347459496</v>
      </c>
      <c r="C283" s="155">
        <v>-38.682723703123244</v>
      </c>
    </row>
    <row r="284" spans="1:3" ht="17">
      <c r="A284" s="222">
        <v>43710</v>
      </c>
      <c r="B284" s="156">
        <v>-49.711163423326234</v>
      </c>
      <c r="C284" s="156">
        <v>-38.31050101682105</v>
      </c>
    </row>
    <row r="285" spans="1:3" ht="17">
      <c r="A285" s="221">
        <v>43711</v>
      </c>
      <c r="B285" s="155">
        <v>-49.815211104844614</v>
      </c>
      <c r="C285" s="155">
        <v>-37.915746460125888</v>
      </c>
    </row>
    <row r="286" spans="1:3" ht="17">
      <c r="A286" s="222">
        <v>43712</v>
      </c>
      <c r="B286" s="156">
        <v>-49.913977094569994</v>
      </c>
      <c r="C286" s="156">
        <v>-37.524922918934287</v>
      </c>
    </row>
    <row r="287" spans="1:3" ht="17">
      <c r="A287" s="221">
        <v>43713</v>
      </c>
      <c r="B287" s="155">
        <v>-50.011411714188782</v>
      </c>
      <c r="C287" s="155">
        <v>-37.123314678599883</v>
      </c>
    </row>
    <row r="288" spans="1:3" ht="17">
      <c r="A288" s="222">
        <v>43714</v>
      </c>
      <c r="B288" s="156">
        <v>-50.110100757057303</v>
      </c>
      <c r="C288" s="156">
        <v>-36.664034245349583</v>
      </c>
    </row>
    <row r="289" spans="1:3" ht="17">
      <c r="A289" s="221">
        <v>43715</v>
      </c>
      <c r="B289" s="155">
        <v>-50.215445646282461</v>
      </c>
      <c r="C289" s="155">
        <v>-36.261138416500785</v>
      </c>
    </row>
    <row r="290" spans="1:3" ht="17">
      <c r="A290" s="222">
        <v>43716</v>
      </c>
      <c r="B290" s="156">
        <v>-50.311128999689068</v>
      </c>
      <c r="C290" s="156">
        <v>-35.851529159855801</v>
      </c>
    </row>
    <row r="291" spans="1:3" ht="17">
      <c r="A291" s="221">
        <v>43717</v>
      </c>
      <c r="B291" s="155">
        <v>-50.381111665649456</v>
      </c>
      <c r="C291" s="155">
        <v>-35.430062492545616</v>
      </c>
    </row>
    <row r="292" spans="1:3" ht="17">
      <c r="A292" s="222">
        <v>43718</v>
      </c>
      <c r="B292" s="156">
        <v>-50.442766275291561</v>
      </c>
      <c r="C292" s="156">
        <v>-34.979197079260103</v>
      </c>
    </row>
    <row r="293" spans="1:3" ht="17">
      <c r="A293" s="221">
        <v>43719</v>
      </c>
      <c r="B293" s="155">
        <v>-50.524152353897868</v>
      </c>
      <c r="C293" s="155">
        <v>-34.647843663737902</v>
      </c>
    </row>
    <row r="294" spans="1:3" ht="17">
      <c r="A294" s="222">
        <v>43720</v>
      </c>
      <c r="B294" s="156">
        <v>-50.573061479852264</v>
      </c>
      <c r="C294" s="156">
        <v>-34.272402105340788</v>
      </c>
    </row>
    <row r="295" spans="1:3" ht="17">
      <c r="A295" s="221">
        <v>43721</v>
      </c>
      <c r="B295" s="155">
        <v>-50.5906796687526</v>
      </c>
      <c r="C295" s="155">
        <v>-33.874484639868967</v>
      </c>
    </row>
    <row r="296" spans="1:3" ht="17">
      <c r="A296" s="222">
        <v>43722</v>
      </c>
      <c r="B296" s="156">
        <v>-50.590687316069825</v>
      </c>
      <c r="C296" s="156">
        <v>-33.480995684111832</v>
      </c>
    </row>
    <row r="297" spans="1:3" ht="17">
      <c r="A297" s="221">
        <v>43723</v>
      </c>
      <c r="B297" s="155">
        <v>-50.569790892907932</v>
      </c>
      <c r="C297" s="155">
        <v>-33.121898564272186</v>
      </c>
    </row>
    <row r="298" spans="1:3" ht="17">
      <c r="A298" s="222">
        <v>43724</v>
      </c>
      <c r="B298" s="156">
        <v>-50.523955658073284</v>
      </c>
      <c r="C298" s="156">
        <v>-32.780340125684361</v>
      </c>
    </row>
    <row r="299" spans="1:3" ht="17">
      <c r="A299" s="221">
        <v>43725</v>
      </c>
      <c r="B299" s="155">
        <v>-50.4822812826947</v>
      </c>
      <c r="C299" s="155">
        <v>-32.481580030881673</v>
      </c>
    </row>
    <row r="300" spans="1:3" ht="17">
      <c r="A300" s="222">
        <v>43726</v>
      </c>
      <c r="B300" s="156">
        <v>-50.43345117705627</v>
      </c>
      <c r="C300" s="156">
        <v>-32.131306396088917</v>
      </c>
    </row>
    <row r="301" spans="1:3" ht="17">
      <c r="A301" s="221">
        <v>43727</v>
      </c>
      <c r="B301" s="155">
        <v>-50.403942947311521</v>
      </c>
      <c r="C301" s="155">
        <v>-31.674001068704655</v>
      </c>
    </row>
    <row r="302" spans="1:3" ht="17">
      <c r="A302" s="222">
        <v>43728</v>
      </c>
      <c r="B302" s="156">
        <v>-50.377053935803112</v>
      </c>
      <c r="C302" s="156">
        <v>-31.12216492523207</v>
      </c>
    </row>
    <row r="303" spans="1:3" ht="17">
      <c r="A303" s="221">
        <v>43729</v>
      </c>
      <c r="B303" s="155">
        <v>-50.314899406388236</v>
      </c>
      <c r="C303" s="155">
        <v>-30.573612590104744</v>
      </c>
    </row>
    <row r="304" spans="1:3" ht="17">
      <c r="A304" s="222">
        <v>43730</v>
      </c>
      <c r="B304" s="156">
        <v>-50.248103574888042</v>
      </c>
      <c r="C304" s="156">
        <v>-30.088858417934617</v>
      </c>
    </row>
    <row r="305" spans="1:3" ht="17">
      <c r="A305" s="221">
        <v>43731</v>
      </c>
      <c r="B305" s="155">
        <v>-50.157293970451477</v>
      </c>
      <c r="C305" s="155">
        <v>-29.657899669202138</v>
      </c>
    </row>
    <row r="306" spans="1:3" ht="17">
      <c r="A306" s="222">
        <v>43732</v>
      </c>
      <c r="B306" s="156">
        <v>-50.074191808957181</v>
      </c>
      <c r="C306" s="156">
        <v>-29.184540059457419</v>
      </c>
    </row>
    <row r="307" spans="1:3" ht="17">
      <c r="A307" s="221">
        <v>43733</v>
      </c>
      <c r="B307" s="155">
        <v>-49.999674269404117</v>
      </c>
      <c r="C307" s="155">
        <v>-28.689583620781804</v>
      </c>
    </row>
    <row r="308" spans="1:3" ht="17">
      <c r="A308" s="222">
        <v>43734</v>
      </c>
      <c r="B308" s="156">
        <v>-49.883458338785083</v>
      </c>
      <c r="C308" s="156">
        <v>-28.211157263736482</v>
      </c>
    </row>
    <row r="309" spans="1:3" ht="17">
      <c r="A309" s="221">
        <v>43735</v>
      </c>
      <c r="B309" s="155">
        <v>-49.78047261912856</v>
      </c>
      <c r="C309" s="155">
        <v>-27.640052304839912</v>
      </c>
    </row>
    <row r="310" spans="1:3" ht="17">
      <c r="A310" s="222">
        <v>43736</v>
      </c>
      <c r="B310" s="156">
        <v>-49.678434224529411</v>
      </c>
      <c r="C310" s="156">
        <v>-27.110546015425314</v>
      </c>
    </row>
    <row r="311" spans="1:3" ht="17">
      <c r="A311" s="221">
        <v>43737</v>
      </c>
      <c r="B311" s="155">
        <v>-49.576728323711173</v>
      </c>
      <c r="C311" s="155">
        <v>-26.570775821359121</v>
      </c>
    </row>
    <row r="312" spans="1:3" ht="17">
      <c r="A312" s="222">
        <v>43738</v>
      </c>
      <c r="B312" s="156">
        <v>-49.44438349138963</v>
      </c>
      <c r="C312" s="156">
        <v>-26.125398421762625</v>
      </c>
    </row>
    <row r="313" spans="1:3" ht="17">
      <c r="A313" s="221">
        <v>43739</v>
      </c>
      <c r="B313" s="155">
        <v>-49.312359598703239</v>
      </c>
      <c r="C313" s="155">
        <v>-25.596178185507313</v>
      </c>
    </row>
    <row r="314" spans="1:3" ht="17">
      <c r="A314" s="222">
        <v>43740</v>
      </c>
      <c r="B314" s="156">
        <v>-49.214333865471872</v>
      </c>
      <c r="C314" s="156">
        <v>-25.112130574403167</v>
      </c>
    </row>
    <row r="315" spans="1:3" ht="17">
      <c r="A315" s="221">
        <v>43741</v>
      </c>
      <c r="B315" s="155">
        <v>-49.090279421689374</v>
      </c>
      <c r="C315" s="155">
        <v>-24.631758521115387</v>
      </c>
    </row>
    <row r="316" spans="1:3" ht="17">
      <c r="A316" s="222">
        <v>43742</v>
      </c>
      <c r="B316" s="156">
        <v>-48.970675245789998</v>
      </c>
      <c r="C316" s="156">
        <v>-24.068313074260089</v>
      </c>
    </row>
    <row r="317" spans="1:3" ht="17">
      <c r="A317" s="221">
        <v>43743</v>
      </c>
      <c r="B317" s="155">
        <v>-48.8751016179244</v>
      </c>
      <c r="C317" s="155">
        <v>-23.501293186961689</v>
      </c>
    </row>
    <row r="318" spans="1:3" ht="17">
      <c r="A318" s="222">
        <v>43744</v>
      </c>
      <c r="B318" s="156">
        <v>-48.777606669256947</v>
      </c>
      <c r="C318" s="156">
        <v>-23.021482427293577</v>
      </c>
    </row>
    <row r="319" spans="1:3" ht="17">
      <c r="A319" s="221">
        <v>43745</v>
      </c>
      <c r="B319" s="155">
        <v>-48.662269155239244</v>
      </c>
      <c r="C319" s="155">
        <v>-22.511605733051937</v>
      </c>
    </row>
    <row r="320" spans="1:3" ht="17">
      <c r="A320" s="222">
        <v>43746</v>
      </c>
      <c r="B320" s="156">
        <v>-48.568073982143787</v>
      </c>
      <c r="C320" s="156">
        <v>-22.026338232181047</v>
      </c>
    </row>
    <row r="321" spans="1:3" ht="17">
      <c r="A321" s="221">
        <v>43747</v>
      </c>
      <c r="B321" s="155">
        <v>-48.493188303374801</v>
      </c>
      <c r="C321" s="155">
        <v>-21.563450563746073</v>
      </c>
    </row>
    <row r="322" spans="1:3" ht="17">
      <c r="A322" s="222">
        <v>43748</v>
      </c>
      <c r="B322" s="156">
        <v>-48.410765296001678</v>
      </c>
      <c r="C322" s="156">
        <v>-21.092979609624891</v>
      </c>
    </row>
    <row r="323" spans="1:3" ht="17">
      <c r="A323" s="221">
        <v>43749</v>
      </c>
      <c r="B323" s="155">
        <v>-48.335461938205128</v>
      </c>
      <c r="C323" s="155">
        <v>-20.580599969180227</v>
      </c>
    </row>
    <row r="324" spans="1:3" ht="17">
      <c r="A324" s="222">
        <v>43750</v>
      </c>
      <c r="B324" s="156">
        <v>-48.270029989228647</v>
      </c>
      <c r="C324" s="156">
        <v>-20.069912067738741</v>
      </c>
    </row>
    <row r="325" spans="1:3" ht="17">
      <c r="A325" s="221">
        <v>43751</v>
      </c>
      <c r="B325" s="155">
        <v>-48.205628349349858</v>
      </c>
      <c r="C325" s="155">
        <v>-19.566081390317976</v>
      </c>
    </row>
    <row r="326" spans="1:3" ht="17">
      <c r="A326" s="222">
        <v>43752</v>
      </c>
      <c r="B326" s="156">
        <v>-48.146543048348853</v>
      </c>
      <c r="C326" s="156">
        <v>-19.069934189713749</v>
      </c>
    </row>
    <row r="327" spans="1:3" ht="17">
      <c r="A327" s="221">
        <v>43753</v>
      </c>
      <c r="B327" s="155">
        <v>-48.083219409381343</v>
      </c>
      <c r="C327" s="155">
        <v>-18.56523856884364</v>
      </c>
    </row>
    <row r="328" spans="1:3" ht="17">
      <c r="A328" s="222">
        <v>43754</v>
      </c>
      <c r="B328" s="156">
        <v>-48.020134248867429</v>
      </c>
      <c r="C328" s="156">
        <v>-18.062570291690648</v>
      </c>
    </row>
    <row r="329" spans="1:3" ht="17">
      <c r="A329" s="221">
        <v>43755</v>
      </c>
      <c r="B329" s="155">
        <v>-47.938570968991868</v>
      </c>
      <c r="C329" s="155">
        <v>-17.479755832210827</v>
      </c>
    </row>
    <row r="330" spans="1:3" ht="17">
      <c r="A330" s="222">
        <v>43756</v>
      </c>
      <c r="B330" s="156">
        <v>-47.868543606531929</v>
      </c>
      <c r="C330" s="156">
        <v>-16.856087934121831</v>
      </c>
    </row>
    <row r="331" spans="1:3" ht="17">
      <c r="A331" s="221">
        <v>43757</v>
      </c>
      <c r="B331" s="155">
        <v>-47.772351063305187</v>
      </c>
      <c r="C331" s="155">
        <v>-16.28807238371634</v>
      </c>
    </row>
    <row r="332" spans="1:3" ht="17">
      <c r="A332" s="222">
        <v>43758</v>
      </c>
      <c r="B332" s="156">
        <v>-47.69813672012323</v>
      </c>
      <c r="C332" s="156">
        <v>-15.769182932481215</v>
      </c>
    </row>
    <row r="333" spans="1:3" ht="17">
      <c r="A333" s="221">
        <v>43759</v>
      </c>
      <c r="B333" s="155">
        <v>-47.59040358842099</v>
      </c>
      <c r="C333" s="155">
        <v>-15.218149770983018</v>
      </c>
    </row>
    <row r="334" spans="1:3" ht="17">
      <c r="A334" s="222">
        <v>43760</v>
      </c>
      <c r="B334" s="156">
        <v>-47.486747774798907</v>
      </c>
      <c r="C334" s="156">
        <v>-14.625440252627698</v>
      </c>
    </row>
    <row r="335" spans="1:3" ht="17">
      <c r="A335" s="221">
        <v>43761</v>
      </c>
      <c r="B335" s="155">
        <v>-47.388476537008152</v>
      </c>
      <c r="C335" s="155">
        <v>-13.922336334871503</v>
      </c>
    </row>
    <row r="336" spans="1:3" ht="17">
      <c r="A336" s="222">
        <v>43762</v>
      </c>
      <c r="B336" s="156">
        <v>-47.236584296229502</v>
      </c>
      <c r="C336" s="156">
        <v>-13.16603148605823</v>
      </c>
    </row>
    <row r="337" spans="1:3" ht="17">
      <c r="A337" s="221">
        <v>43763</v>
      </c>
      <c r="B337" s="155">
        <v>-47.067485021236635</v>
      </c>
      <c r="C337" s="155">
        <v>-12.239528387583704</v>
      </c>
    </row>
    <row r="338" spans="1:3" ht="17">
      <c r="A338" s="222">
        <v>43764</v>
      </c>
      <c r="B338" s="156">
        <v>-46.910286215014409</v>
      </c>
      <c r="C338" s="156">
        <v>-11.298629558300348</v>
      </c>
    </row>
    <row r="339" spans="1:3" ht="17">
      <c r="A339" s="221">
        <v>43765</v>
      </c>
      <c r="B339" s="155">
        <v>-46.732864617733014</v>
      </c>
      <c r="C339" s="155">
        <v>-10.430168587654308</v>
      </c>
    </row>
    <row r="340" spans="1:3" ht="17">
      <c r="A340" s="222">
        <v>43766</v>
      </c>
      <c r="B340" s="156">
        <v>-46.521504963275419</v>
      </c>
      <c r="C340" s="156">
        <v>-9.611972659446451</v>
      </c>
    </row>
    <row r="341" spans="1:3" ht="17">
      <c r="A341" s="221">
        <v>43767</v>
      </c>
      <c r="B341" s="155">
        <v>-46.362070483444093</v>
      </c>
      <c r="C341" s="155">
        <v>-8.8327805469482001</v>
      </c>
    </row>
    <row r="342" spans="1:3" ht="17">
      <c r="A342" s="222">
        <v>43768</v>
      </c>
      <c r="B342" s="156">
        <v>-46.212657742164886</v>
      </c>
      <c r="C342" s="156">
        <v>-8.0407122549223686</v>
      </c>
    </row>
    <row r="343" spans="1:3" ht="17">
      <c r="A343" s="221">
        <v>43769</v>
      </c>
      <c r="B343" s="155">
        <v>-46.066305520994398</v>
      </c>
      <c r="C343" s="155">
        <v>-7.4555437952802208</v>
      </c>
    </row>
    <row r="344" spans="1:3" ht="17">
      <c r="A344" s="222">
        <v>43770</v>
      </c>
      <c r="B344" s="156">
        <v>-45.886704447369574</v>
      </c>
      <c r="C344" s="156">
        <v>-6.7834463057668586</v>
      </c>
    </row>
    <row r="345" spans="1:3" ht="17">
      <c r="A345" s="221">
        <v>43771</v>
      </c>
      <c r="B345" s="155">
        <v>-45.729651127396743</v>
      </c>
      <c r="C345" s="155">
        <v>-6.0898157483954805</v>
      </c>
    </row>
    <row r="346" spans="1:3" ht="17">
      <c r="A346" s="222">
        <v>43772</v>
      </c>
      <c r="B346" s="156">
        <v>-45.572378441840954</v>
      </c>
      <c r="C346" s="156">
        <v>-5.4616570384757779</v>
      </c>
    </row>
    <row r="347" spans="1:3" ht="17">
      <c r="A347" s="221">
        <v>43773</v>
      </c>
      <c r="B347" s="155">
        <v>-45.411295929337037</v>
      </c>
      <c r="C347" s="155">
        <v>-4.9210143977944085</v>
      </c>
    </row>
    <row r="348" spans="1:3" ht="17">
      <c r="A348" s="222">
        <v>43774</v>
      </c>
      <c r="B348" s="156">
        <v>-45.241999178297789</v>
      </c>
      <c r="C348" s="156">
        <v>-4.3492468410050122</v>
      </c>
    </row>
    <row r="349" spans="1:3" ht="17">
      <c r="A349" s="221">
        <v>43775</v>
      </c>
      <c r="B349" s="155">
        <v>-45.093468628647393</v>
      </c>
      <c r="C349" s="155">
        <v>-3.8098912069640249</v>
      </c>
    </row>
    <row r="350" spans="1:3" ht="17">
      <c r="A350" s="222">
        <v>43776</v>
      </c>
      <c r="B350" s="156">
        <v>-44.933934942837439</v>
      </c>
      <c r="C350" s="156">
        <v>-3.2432573327900229</v>
      </c>
    </row>
    <row r="351" spans="1:3" ht="17">
      <c r="A351" s="221">
        <v>43777</v>
      </c>
      <c r="B351" s="155">
        <v>-44.752223546008963</v>
      </c>
      <c r="C351" s="155">
        <v>-2.6948951154323595</v>
      </c>
    </row>
    <row r="352" spans="1:3" ht="17">
      <c r="A352" s="222">
        <v>43778</v>
      </c>
      <c r="B352" s="156">
        <v>-44.591552304805774</v>
      </c>
      <c r="C352" s="156">
        <v>-2.1124136537500959</v>
      </c>
    </row>
    <row r="353" spans="1:3" ht="17">
      <c r="A353" s="221">
        <v>43779</v>
      </c>
      <c r="B353" s="155">
        <v>-44.426497045318612</v>
      </c>
      <c r="C353" s="155">
        <v>-1.5960327744554093</v>
      </c>
    </row>
    <row r="354" spans="1:3" ht="17">
      <c r="A354" s="222">
        <v>43780</v>
      </c>
      <c r="B354" s="156">
        <v>-44.258275591134968</v>
      </c>
      <c r="C354" s="156">
        <v>-1.0406986909167131</v>
      </c>
    </row>
    <row r="355" spans="1:3" ht="17">
      <c r="A355" s="221">
        <v>43781</v>
      </c>
      <c r="B355" s="155">
        <v>-44.120012117368944</v>
      </c>
      <c r="C355" s="155">
        <v>-0.59099176345938531</v>
      </c>
    </row>
    <row r="356" spans="1:3" ht="17">
      <c r="A356" s="222">
        <v>43782</v>
      </c>
      <c r="B356" s="156">
        <v>-43.984766829034562</v>
      </c>
      <c r="C356" s="156">
        <v>-8.7880654469714159E-2</v>
      </c>
    </row>
    <row r="357" spans="1:3" ht="17">
      <c r="A357" s="221">
        <v>43783</v>
      </c>
      <c r="B357" s="155">
        <v>-43.809271374062277</v>
      </c>
      <c r="C357" s="155">
        <v>0.39040051826815159</v>
      </c>
    </row>
    <row r="358" spans="1:3" ht="17">
      <c r="A358" s="222">
        <v>43784</v>
      </c>
      <c r="B358" s="156">
        <v>-43.657315417025785</v>
      </c>
      <c r="C358" s="156">
        <v>0.82585727201714576</v>
      </c>
    </row>
    <row r="359" spans="1:3" ht="17">
      <c r="A359" s="221">
        <v>43785</v>
      </c>
      <c r="B359" s="155">
        <v>-43.529355620998658</v>
      </c>
      <c r="C359" s="155">
        <v>1.269855572642058</v>
      </c>
    </row>
    <row r="360" spans="1:3" ht="17">
      <c r="A360" s="222">
        <v>43786</v>
      </c>
      <c r="B360" s="156">
        <v>-43.394882992965591</v>
      </c>
      <c r="C360" s="156">
        <v>1.5526512415946456</v>
      </c>
    </row>
    <row r="361" spans="1:3" ht="17">
      <c r="A361" s="221">
        <v>43787</v>
      </c>
      <c r="B361" s="155">
        <v>-43.270233170995141</v>
      </c>
      <c r="C361" s="155">
        <v>1.8197547856682093</v>
      </c>
    </row>
    <row r="362" spans="1:3" ht="17">
      <c r="A362" s="222">
        <v>43788</v>
      </c>
      <c r="B362" s="156">
        <v>-43.144362972577454</v>
      </c>
      <c r="C362" s="156">
        <v>2.0884809736474637</v>
      </c>
    </row>
    <row r="363" spans="1:3" ht="17">
      <c r="A363" s="221">
        <v>43789</v>
      </c>
      <c r="B363" s="155">
        <v>-43.045540689261884</v>
      </c>
      <c r="C363" s="155">
        <v>2.3154396055949888</v>
      </c>
    </row>
    <row r="364" spans="1:3" ht="17">
      <c r="A364" s="222">
        <v>43790</v>
      </c>
      <c r="B364" s="156">
        <v>-42.96607183260582</v>
      </c>
      <c r="C364" s="156">
        <v>2.516841900209954</v>
      </c>
    </row>
    <row r="365" spans="1:3" ht="17">
      <c r="A365" s="221">
        <v>43791</v>
      </c>
      <c r="B365" s="155">
        <v>-42.889814236481982</v>
      </c>
      <c r="C365" s="155">
        <v>2.6617945578622653</v>
      </c>
    </row>
    <row r="366" spans="1:3" ht="17">
      <c r="A366" s="222">
        <v>43792</v>
      </c>
      <c r="B366" s="156">
        <v>-42.861640179218199</v>
      </c>
      <c r="C366" s="156">
        <v>2.692025252095064</v>
      </c>
    </row>
    <row r="367" spans="1:3" ht="17">
      <c r="A367" s="221">
        <v>43793</v>
      </c>
      <c r="B367" s="155">
        <v>-42.865940658235992</v>
      </c>
      <c r="C367" s="155">
        <v>2.5093296199803774</v>
      </c>
    </row>
    <row r="368" spans="1:3" ht="17">
      <c r="A368" s="222">
        <v>43794</v>
      </c>
      <c r="B368" s="156">
        <v>-42.844172707404567</v>
      </c>
      <c r="C368" s="156">
        <v>2.2808271674213785</v>
      </c>
    </row>
    <row r="369" spans="1:3" ht="17">
      <c r="A369" s="221">
        <v>43795</v>
      </c>
      <c r="B369" s="155">
        <v>-42.863151750737337</v>
      </c>
      <c r="C369" s="155">
        <v>2.0651339428140858</v>
      </c>
    </row>
    <row r="370" spans="1:3" ht="17">
      <c r="A370" s="222">
        <v>43796</v>
      </c>
      <c r="B370" s="156">
        <v>-42.883201980827309</v>
      </c>
      <c r="C370" s="156">
        <v>1.8944254992098593</v>
      </c>
    </row>
    <row r="371" spans="1:3" ht="17">
      <c r="A371" s="221">
        <v>43797</v>
      </c>
      <c r="B371" s="155">
        <v>-42.83833333723328</v>
      </c>
      <c r="C371" s="155">
        <v>1.8229392441553784</v>
      </c>
    </row>
    <row r="372" spans="1:3" ht="17">
      <c r="A372" s="222">
        <v>43798</v>
      </c>
      <c r="B372" s="156">
        <v>-42.794823333648338</v>
      </c>
      <c r="C372" s="156">
        <v>1.7653770798478092</v>
      </c>
    </row>
    <row r="373" spans="1:3" ht="17">
      <c r="A373" s="221">
        <v>43799</v>
      </c>
      <c r="B373" s="155">
        <v>-42.752268500859401</v>
      </c>
      <c r="C373" s="155">
        <v>1.8111375752659029</v>
      </c>
    </row>
    <row r="374" spans="1:3" ht="17">
      <c r="A374" s="222">
        <v>43800</v>
      </c>
      <c r="B374" s="156">
        <v>-42.720399062617552</v>
      </c>
      <c r="C374" s="156">
        <v>1.7059464438344349</v>
      </c>
    </row>
    <row r="375" spans="1:3" ht="17">
      <c r="A375" s="221">
        <v>43801</v>
      </c>
      <c r="B375" s="155">
        <v>-42.674470297673352</v>
      </c>
      <c r="C375" s="155">
        <v>1.6989989435864032</v>
      </c>
    </row>
    <row r="376" spans="1:3" ht="17">
      <c r="A376" s="222">
        <v>43802</v>
      </c>
      <c r="B376" s="156">
        <v>-42.651179141324711</v>
      </c>
      <c r="C376" s="156">
        <v>1.5780791838118375</v>
      </c>
    </row>
    <row r="377" spans="1:3" ht="17">
      <c r="A377" s="221">
        <v>43803</v>
      </c>
      <c r="B377" s="155">
        <v>-42.62658797322446</v>
      </c>
      <c r="C377" s="155">
        <v>1.5836831919543215</v>
      </c>
    </row>
    <row r="378" spans="1:3" ht="17">
      <c r="A378" s="222">
        <v>43804</v>
      </c>
      <c r="B378" s="156">
        <v>-42.578154788953256</v>
      </c>
      <c r="C378" s="156">
        <v>1.7004568695639932</v>
      </c>
    </row>
    <row r="379" spans="1:3" ht="17">
      <c r="A379" s="221">
        <v>43805</v>
      </c>
      <c r="B379" s="155">
        <v>-42.521976921537274</v>
      </c>
      <c r="C379" s="155">
        <v>1.8541994768012273</v>
      </c>
    </row>
    <row r="380" spans="1:3" ht="17">
      <c r="A380" s="222">
        <v>43806</v>
      </c>
      <c r="B380" s="156">
        <v>-42.469204648519245</v>
      </c>
      <c r="C380" s="156">
        <v>2.0025573001758232</v>
      </c>
    </row>
    <row r="381" spans="1:3" ht="17">
      <c r="A381" s="221">
        <v>43807</v>
      </c>
      <c r="B381" s="155">
        <v>-42.421175666760867</v>
      </c>
      <c r="C381" s="155">
        <v>2.1320850605410726</v>
      </c>
    </row>
    <row r="382" spans="1:3" ht="17">
      <c r="A382" s="222">
        <v>43808</v>
      </c>
      <c r="B382" s="156">
        <v>-42.348887412728864</v>
      </c>
      <c r="C382" s="156">
        <v>2.2936146723202313</v>
      </c>
    </row>
    <row r="383" spans="1:3" ht="17">
      <c r="A383" s="221">
        <v>43809</v>
      </c>
      <c r="B383" s="155">
        <v>-42.280089095914455</v>
      </c>
      <c r="C383" s="155">
        <v>2.4133174436295093</v>
      </c>
    </row>
    <row r="384" spans="1:3" ht="17">
      <c r="A384" s="222">
        <v>43810</v>
      </c>
      <c r="B384" s="156">
        <v>-42.20331637999255</v>
      </c>
      <c r="C384" s="156">
        <v>2.5280235456888818</v>
      </c>
    </row>
    <row r="385" spans="1:3" ht="17">
      <c r="A385" s="221">
        <v>43811</v>
      </c>
      <c r="B385" s="155">
        <v>-42.100769201456323</v>
      </c>
      <c r="C385" s="155">
        <v>2.7180644194932029</v>
      </c>
    </row>
    <row r="386" spans="1:3" ht="17">
      <c r="A386" s="222">
        <v>43812</v>
      </c>
      <c r="B386" s="156">
        <v>-41.975398172179681</v>
      </c>
      <c r="C386" s="156">
        <v>2.8308936033380547</v>
      </c>
    </row>
    <row r="387" spans="1:3" ht="17">
      <c r="A387" s="221">
        <v>43813</v>
      </c>
      <c r="B387" s="155">
        <v>-41.905033166835437</v>
      </c>
      <c r="C387" s="155">
        <v>3.0119326596675933</v>
      </c>
    </row>
    <row r="388" spans="1:3" ht="17">
      <c r="A388" s="222">
        <v>43814</v>
      </c>
      <c r="B388" s="156">
        <v>-41.821244521440946</v>
      </c>
      <c r="C388" s="156">
        <v>3.214599847228186</v>
      </c>
    </row>
    <row r="389" spans="1:3" ht="17">
      <c r="A389" s="221">
        <v>43815</v>
      </c>
      <c r="B389" s="155">
        <v>-41.703792368514101</v>
      </c>
      <c r="C389" s="155">
        <v>3.4185751839976888</v>
      </c>
    </row>
    <row r="390" spans="1:3" ht="17">
      <c r="A390" s="222">
        <v>43816</v>
      </c>
      <c r="B390" s="156">
        <v>-41.595629069716608</v>
      </c>
      <c r="C390" s="156">
        <v>3.5882733735642631</v>
      </c>
    </row>
    <row r="391" spans="1:3" ht="17">
      <c r="A391" s="221">
        <v>43817</v>
      </c>
      <c r="B391" s="155">
        <v>-41.466021469381609</v>
      </c>
      <c r="C391" s="155">
        <v>3.7777138974745696</v>
      </c>
    </row>
    <row r="392" spans="1:3" ht="17">
      <c r="A392" s="222">
        <v>43818</v>
      </c>
      <c r="B392" s="156">
        <v>-41.34342775284626</v>
      </c>
      <c r="C392" s="156">
        <v>4.1130645081618411</v>
      </c>
    </row>
    <row r="393" spans="1:3" ht="17">
      <c r="A393" s="221">
        <v>43819</v>
      </c>
      <c r="B393" s="155">
        <v>-41.18374179361728</v>
      </c>
      <c r="C393" s="155">
        <v>4.4567534284754942</v>
      </c>
    </row>
    <row r="394" spans="1:3" ht="17">
      <c r="A394" s="222">
        <v>43820</v>
      </c>
      <c r="B394" s="156">
        <v>-41.014843866275122</v>
      </c>
      <c r="C394" s="156">
        <v>4.8797536286597563</v>
      </c>
    </row>
    <row r="395" spans="1:3" ht="17">
      <c r="A395" s="221">
        <v>43821</v>
      </c>
      <c r="B395" s="155">
        <v>-40.848505093059437</v>
      </c>
      <c r="C395" s="155">
        <v>5.2420935104164244</v>
      </c>
    </row>
    <row r="396" spans="1:3" ht="17">
      <c r="A396" s="222">
        <v>43822</v>
      </c>
      <c r="B396" s="156">
        <v>-40.665165511965327</v>
      </c>
      <c r="C396" s="156">
        <v>5.5826997992369627</v>
      </c>
    </row>
    <row r="397" spans="1:3" ht="17">
      <c r="A397" s="221">
        <v>43823</v>
      </c>
      <c r="B397" s="155">
        <v>-40.496372660200045</v>
      </c>
      <c r="C397" s="155">
        <v>5.9466905449687317</v>
      </c>
    </row>
    <row r="398" spans="1:3" ht="17">
      <c r="A398" s="222">
        <v>43824</v>
      </c>
      <c r="B398" s="156">
        <v>-40.344541566687518</v>
      </c>
      <c r="C398" s="156">
        <v>6.3229285694010855</v>
      </c>
    </row>
    <row r="399" spans="1:3" ht="17">
      <c r="A399" s="221">
        <v>43825</v>
      </c>
      <c r="B399" s="155">
        <v>-40.179910435296328</v>
      </c>
      <c r="C399" s="155">
        <v>6.7244515322680343</v>
      </c>
    </row>
    <row r="400" spans="1:3" ht="17">
      <c r="A400" s="222">
        <v>43826</v>
      </c>
      <c r="B400" s="156">
        <v>-40.024844783942726</v>
      </c>
      <c r="C400" s="156">
        <v>7.0930874453851658</v>
      </c>
    </row>
    <row r="401" spans="1:3" ht="17">
      <c r="A401" s="221">
        <v>43827</v>
      </c>
      <c r="B401" s="155">
        <v>-39.866305195260388</v>
      </c>
      <c r="C401" s="155">
        <v>7.4435506450860629</v>
      </c>
    </row>
    <row r="402" spans="1:3" ht="17">
      <c r="A402" s="222">
        <v>43828</v>
      </c>
      <c r="B402" s="156">
        <v>-39.70563604109131</v>
      </c>
      <c r="C402" s="156">
        <v>7.8172364689385034</v>
      </c>
    </row>
    <row r="403" spans="1:3" ht="17">
      <c r="A403" s="221">
        <v>43829</v>
      </c>
      <c r="B403" s="155">
        <v>-39.548103832664637</v>
      </c>
      <c r="C403" s="155">
        <v>8.1387577077202167</v>
      </c>
    </row>
    <row r="404" spans="1:3" ht="17">
      <c r="A404" s="222">
        <v>43830</v>
      </c>
      <c r="B404" s="156">
        <v>-39.414646574994194</v>
      </c>
      <c r="C404" s="156">
        <v>8.4786688406634596</v>
      </c>
    </row>
    <row r="405" spans="1:3" ht="17">
      <c r="A405" s="221">
        <v>43831</v>
      </c>
      <c r="B405" s="155">
        <v>-39.302632357487532</v>
      </c>
      <c r="C405" s="155">
        <v>8.674605817223437</v>
      </c>
    </row>
    <row r="406" spans="1:3" ht="17">
      <c r="A406" s="222">
        <v>43832</v>
      </c>
      <c r="B406" s="156">
        <v>-39.168555397207051</v>
      </c>
      <c r="C406" s="156">
        <v>9.0392527322374008</v>
      </c>
    </row>
    <row r="407" spans="1:3" ht="17">
      <c r="A407" s="221">
        <v>43833</v>
      </c>
      <c r="B407" s="155">
        <v>-39.040210081670693</v>
      </c>
      <c r="C407" s="155">
        <v>9.3898314519632891</v>
      </c>
    </row>
    <row r="408" spans="1:3" ht="17">
      <c r="A408" s="222">
        <v>43834</v>
      </c>
      <c r="B408" s="156">
        <v>-38.926144903422845</v>
      </c>
      <c r="C408" s="156">
        <v>9.6256113462635255</v>
      </c>
    </row>
    <row r="409" spans="1:3" ht="17">
      <c r="A409" s="221">
        <v>43835</v>
      </c>
      <c r="B409" s="155">
        <v>-38.808312210174492</v>
      </c>
      <c r="C409" s="155">
        <v>9.809048572877316</v>
      </c>
    </row>
    <row r="410" spans="1:3" ht="17">
      <c r="A410" s="222">
        <v>43836</v>
      </c>
      <c r="B410" s="156">
        <v>-38.666435088535877</v>
      </c>
      <c r="C410" s="156">
        <v>9.9370146938598793</v>
      </c>
    </row>
    <row r="411" spans="1:3" ht="17">
      <c r="A411" s="221">
        <v>43837</v>
      </c>
      <c r="B411" s="155">
        <v>-38.539304957015695</v>
      </c>
      <c r="C411" s="155">
        <v>10.073485731412262</v>
      </c>
    </row>
    <row r="412" spans="1:3" ht="17">
      <c r="A412" s="222">
        <v>43838</v>
      </c>
      <c r="B412" s="156">
        <v>-38.442002518139894</v>
      </c>
      <c r="C412" s="156">
        <v>10.138615009831668</v>
      </c>
    </row>
    <row r="413" spans="1:3" ht="17">
      <c r="A413" s="221">
        <v>43839</v>
      </c>
      <c r="B413" s="155">
        <v>-38.351960433466537</v>
      </c>
      <c r="C413" s="155">
        <v>10.274904166065895</v>
      </c>
    </row>
    <row r="414" spans="1:3" ht="17">
      <c r="A414" s="222">
        <v>43840</v>
      </c>
      <c r="B414" s="156">
        <v>-38.267874566762657</v>
      </c>
      <c r="C414" s="156">
        <v>10.392719388349263</v>
      </c>
    </row>
    <row r="415" spans="1:3" ht="17">
      <c r="A415" s="221">
        <v>43841</v>
      </c>
      <c r="B415" s="155">
        <v>-38.184169018949419</v>
      </c>
      <c r="C415" s="155">
        <v>10.564229960051819</v>
      </c>
    </row>
    <row r="416" spans="1:3" ht="17">
      <c r="A416" s="222">
        <v>43842</v>
      </c>
      <c r="B416" s="156">
        <v>-38.116608817057326</v>
      </c>
      <c r="C416" s="156">
        <v>10.75094219384421</v>
      </c>
    </row>
    <row r="417" spans="1:3" ht="17">
      <c r="A417" s="221">
        <v>43843</v>
      </c>
      <c r="B417" s="155">
        <v>-38.036475049306993</v>
      </c>
      <c r="C417" s="155">
        <v>10.928190334191683</v>
      </c>
    </row>
    <row r="418" spans="1:3" ht="17">
      <c r="A418" s="222">
        <v>43844</v>
      </c>
      <c r="B418" s="156">
        <v>-37.971761677171003</v>
      </c>
      <c r="C418" s="156">
        <v>11.12506676066478</v>
      </c>
    </row>
    <row r="419" spans="1:3" ht="17">
      <c r="A419" s="221">
        <v>43845</v>
      </c>
      <c r="B419" s="155">
        <v>-37.927342424170398</v>
      </c>
      <c r="C419" s="155">
        <v>11.303120391437034</v>
      </c>
    </row>
    <row r="420" spans="1:3" ht="17">
      <c r="A420" s="222">
        <v>43846</v>
      </c>
      <c r="B420" s="156">
        <v>-37.862086274868766</v>
      </c>
      <c r="C420" s="156">
        <v>11.539566636708187</v>
      </c>
    </row>
    <row r="421" spans="1:3" ht="17">
      <c r="A421" s="221">
        <v>43847</v>
      </c>
      <c r="B421" s="155">
        <v>-37.815849818186052</v>
      </c>
      <c r="C421" s="155">
        <v>11.77478927239774</v>
      </c>
    </row>
    <row r="422" spans="1:3" ht="17">
      <c r="A422" s="222">
        <v>43848</v>
      </c>
      <c r="B422" s="156">
        <v>-37.741866077960019</v>
      </c>
      <c r="C422" s="156">
        <v>11.887724286213896</v>
      </c>
    </row>
    <row r="423" spans="1:3" ht="17">
      <c r="A423" s="221">
        <v>43849</v>
      </c>
      <c r="B423" s="155">
        <v>-37.689590580725415</v>
      </c>
      <c r="C423" s="155">
        <v>11.970686611731551</v>
      </c>
    </row>
    <row r="424" spans="1:3" ht="17">
      <c r="A424" s="222">
        <v>43850</v>
      </c>
      <c r="B424" s="156">
        <v>-37.639011547387348</v>
      </c>
      <c r="C424" s="156">
        <v>11.980879555104138</v>
      </c>
    </row>
    <row r="425" spans="1:3" ht="17">
      <c r="A425" s="221">
        <v>43851</v>
      </c>
      <c r="B425" s="155">
        <v>-37.592265707940996</v>
      </c>
      <c r="C425" s="155">
        <v>11.952509230521599</v>
      </c>
    </row>
    <row r="426" spans="1:3" ht="17">
      <c r="A426" s="222">
        <v>43852</v>
      </c>
      <c r="B426" s="156">
        <v>-37.566239440486726</v>
      </c>
      <c r="C426" s="156">
        <v>12.014521667974208</v>
      </c>
    </row>
    <row r="427" spans="1:3" ht="17">
      <c r="A427" s="221">
        <v>43853</v>
      </c>
      <c r="B427" s="155">
        <v>-37.517758793889065</v>
      </c>
      <c r="C427" s="155">
        <v>12.100083454610527</v>
      </c>
    </row>
    <row r="428" spans="1:3" ht="17">
      <c r="A428" s="222">
        <v>43854</v>
      </c>
      <c r="B428" s="156">
        <v>-37.462178158242445</v>
      </c>
      <c r="C428" s="156">
        <v>12.23054668219487</v>
      </c>
    </row>
    <row r="429" spans="1:3" ht="17">
      <c r="A429" s="221">
        <v>43855</v>
      </c>
      <c r="B429" s="155">
        <v>-37.375946502017719</v>
      </c>
      <c r="C429" s="155">
        <v>12.323905724194503</v>
      </c>
    </row>
    <row r="430" spans="1:3" ht="17">
      <c r="A430" s="222">
        <v>43856</v>
      </c>
      <c r="B430" s="156">
        <v>-37.29792459641358</v>
      </c>
      <c r="C430" s="156">
        <v>12.461686444657104</v>
      </c>
    </row>
    <row r="431" spans="1:3" ht="17">
      <c r="A431" s="221">
        <v>43857</v>
      </c>
      <c r="B431" s="155">
        <v>-37.215547282152997</v>
      </c>
      <c r="C431" s="155">
        <v>12.476812166203203</v>
      </c>
    </row>
    <row r="432" spans="1:3" ht="17">
      <c r="A432" s="222">
        <v>43858</v>
      </c>
      <c r="B432" s="156">
        <v>-37.185493884060129</v>
      </c>
      <c r="C432" s="156">
        <v>12.578176198665119</v>
      </c>
    </row>
    <row r="433" spans="1:3" ht="17">
      <c r="A433" s="221">
        <v>43859</v>
      </c>
      <c r="B433" s="155">
        <v>-37.145247303314058</v>
      </c>
      <c r="C433" s="155">
        <v>12.783319935316968</v>
      </c>
    </row>
    <row r="434" spans="1:3" ht="17">
      <c r="A434" s="222">
        <v>43860</v>
      </c>
      <c r="B434" s="156">
        <v>-37.061395332528512</v>
      </c>
      <c r="C434" s="156">
        <v>12.935110229846927</v>
      </c>
    </row>
    <row r="435" spans="1:3" ht="17">
      <c r="A435" s="221">
        <v>43861</v>
      </c>
      <c r="B435" s="155">
        <v>-36.969853112991466</v>
      </c>
      <c r="C435" s="155">
        <v>13.043026324999403</v>
      </c>
    </row>
    <row r="436" spans="1:3" ht="17">
      <c r="A436" s="222">
        <v>43862</v>
      </c>
      <c r="B436" s="156">
        <v>-36.897464597939965</v>
      </c>
      <c r="C436" s="156">
        <v>13.067905033129023</v>
      </c>
    </row>
    <row r="437" spans="1:3" ht="17">
      <c r="A437" s="221">
        <v>43863</v>
      </c>
      <c r="B437" s="155">
        <v>-36.816787151783728</v>
      </c>
      <c r="C437" s="155">
        <v>12.989634025457946</v>
      </c>
    </row>
    <row r="438" spans="1:3" ht="17">
      <c r="A438" s="222">
        <v>43864</v>
      </c>
      <c r="B438" s="156">
        <v>-36.74736074903818</v>
      </c>
      <c r="C438" s="156">
        <v>13.018625384657966</v>
      </c>
    </row>
    <row r="439" spans="1:3" ht="17">
      <c r="A439" s="221">
        <v>43865</v>
      </c>
      <c r="B439" s="155">
        <v>-36.690114222872282</v>
      </c>
      <c r="C439" s="155">
        <v>13.013474450112199</v>
      </c>
    </row>
    <row r="440" spans="1:3" ht="17">
      <c r="A440" s="222">
        <v>43866</v>
      </c>
      <c r="B440" s="156">
        <v>-36.635986379428921</v>
      </c>
      <c r="C440" s="156">
        <v>13.082878523317689</v>
      </c>
    </row>
    <row r="441" spans="1:3" ht="17">
      <c r="A441" s="221">
        <v>43867</v>
      </c>
      <c r="B441" s="155">
        <v>-36.546096973819687</v>
      </c>
      <c r="C441" s="155">
        <v>13.165585072870044</v>
      </c>
    </row>
    <row r="442" spans="1:3" ht="17">
      <c r="A442" s="222">
        <v>43868</v>
      </c>
      <c r="B442" s="156">
        <v>-36.427789745146576</v>
      </c>
      <c r="C442" s="156">
        <v>13.253334639025709</v>
      </c>
    </row>
    <row r="443" spans="1:3" ht="17">
      <c r="A443" s="221">
        <v>43869</v>
      </c>
      <c r="B443" s="155">
        <v>-36.301917013001585</v>
      </c>
      <c r="C443" s="155">
        <v>13.32508729085589</v>
      </c>
    </row>
    <row r="444" spans="1:3" ht="17">
      <c r="A444" s="222">
        <v>43870</v>
      </c>
      <c r="B444" s="156">
        <v>-36.172129713580659</v>
      </c>
      <c r="C444" s="156">
        <v>13.372302824579123</v>
      </c>
    </row>
    <row r="445" spans="1:3" ht="17">
      <c r="A445" s="221">
        <v>43871</v>
      </c>
      <c r="B445" s="155">
        <v>-36.020920339455195</v>
      </c>
      <c r="C445" s="155">
        <v>13.521195516562543</v>
      </c>
    </row>
    <row r="446" spans="1:3" ht="17">
      <c r="A446" s="222">
        <v>43872</v>
      </c>
      <c r="B446" s="156">
        <v>-35.875746033890692</v>
      </c>
      <c r="C446" s="156">
        <v>13.603659712775837</v>
      </c>
    </row>
    <row r="447" spans="1:3" ht="17">
      <c r="A447" s="221">
        <v>43873</v>
      </c>
      <c r="B447" s="155">
        <v>-35.756366143575207</v>
      </c>
      <c r="C447" s="155">
        <v>13.7510724279377</v>
      </c>
    </row>
    <row r="448" spans="1:3" ht="17">
      <c r="A448" s="222">
        <v>43874</v>
      </c>
      <c r="B448" s="156">
        <v>-35.606139594439441</v>
      </c>
      <c r="C448" s="156">
        <v>13.844426576137494</v>
      </c>
    </row>
    <row r="449" spans="1:3" ht="17">
      <c r="A449" s="221">
        <v>43875</v>
      </c>
      <c r="B449" s="155">
        <v>-35.450127132967907</v>
      </c>
      <c r="C449" s="155">
        <v>13.956311380677477</v>
      </c>
    </row>
    <row r="450" spans="1:3" ht="17">
      <c r="A450" s="222">
        <v>43876</v>
      </c>
      <c r="B450" s="156">
        <v>-35.313533485883681</v>
      </c>
      <c r="C450" s="156">
        <v>14.057607626819603</v>
      </c>
    </row>
    <row r="451" spans="1:3" ht="17">
      <c r="A451" s="221">
        <v>43877</v>
      </c>
      <c r="B451" s="155">
        <v>-35.181244682085776</v>
      </c>
      <c r="C451" s="155">
        <v>14.112258357510711</v>
      </c>
    </row>
    <row r="452" spans="1:3" ht="17">
      <c r="A452" s="222">
        <v>43878</v>
      </c>
      <c r="B452" s="156">
        <v>-35.053684325144957</v>
      </c>
      <c r="C452" s="156">
        <v>14.190877347251146</v>
      </c>
    </row>
    <row r="453" spans="1:3" ht="17">
      <c r="A453" s="221">
        <v>43879</v>
      </c>
      <c r="B453" s="155">
        <v>-34.93504870828508</v>
      </c>
      <c r="C453" s="155">
        <v>14.250568867797426</v>
      </c>
    </row>
    <row r="454" spans="1:3" ht="17">
      <c r="A454" s="222">
        <v>43880</v>
      </c>
      <c r="B454" s="156">
        <v>-34.800828359047813</v>
      </c>
      <c r="C454" s="156">
        <v>14.389296100366849</v>
      </c>
    </row>
    <row r="455" spans="1:3" ht="17">
      <c r="A455" s="221">
        <v>43881</v>
      </c>
      <c r="B455" s="155">
        <v>-34.665170880552296</v>
      </c>
      <c r="C455" s="155">
        <v>14.550582725239309</v>
      </c>
    </row>
    <row r="456" spans="1:3" ht="17">
      <c r="A456" s="222">
        <v>43882</v>
      </c>
      <c r="B456" s="156">
        <v>-34.511100591326567</v>
      </c>
      <c r="C456" s="156">
        <v>14.659802463926397</v>
      </c>
    </row>
    <row r="457" spans="1:3" ht="17">
      <c r="A457" s="221">
        <v>43883</v>
      </c>
      <c r="B457" s="155">
        <v>-34.373471362778815</v>
      </c>
      <c r="C457" s="155">
        <v>14.752074344069513</v>
      </c>
    </row>
    <row r="458" spans="1:3" ht="17">
      <c r="A458" s="222">
        <v>43884</v>
      </c>
      <c r="B458" s="156">
        <v>-34.239909464596849</v>
      </c>
      <c r="C458" s="156">
        <v>14.776049155991842</v>
      </c>
    </row>
    <row r="459" spans="1:3" ht="17">
      <c r="A459" s="221">
        <v>43885</v>
      </c>
      <c r="B459" s="155">
        <v>-34.105332840399726</v>
      </c>
      <c r="C459" s="155">
        <v>14.807352083402662</v>
      </c>
    </row>
    <row r="460" spans="1:3" ht="17">
      <c r="A460" s="222">
        <v>43886</v>
      </c>
      <c r="B460" s="156">
        <v>-33.985822557297013</v>
      </c>
      <c r="C460" s="156">
        <v>14.867921675732589</v>
      </c>
    </row>
    <row r="461" spans="1:3" ht="17">
      <c r="A461" s="221">
        <v>43887</v>
      </c>
      <c r="B461" s="155">
        <v>-33.840823813027086</v>
      </c>
      <c r="C461" s="155">
        <v>15.134838173501521</v>
      </c>
    </row>
    <row r="462" spans="1:3" ht="17">
      <c r="A462" s="222">
        <v>43888</v>
      </c>
      <c r="B462" s="156">
        <v>-33.663084737102551</v>
      </c>
      <c r="C462" s="156">
        <v>15.307265946158523</v>
      </c>
    </row>
    <row r="463" spans="1:3" ht="17">
      <c r="A463" s="221">
        <v>43889</v>
      </c>
      <c r="B463" s="155">
        <v>-33.505197503053196</v>
      </c>
      <c r="C463" s="155">
        <v>15.438172366674436</v>
      </c>
    </row>
    <row r="464" spans="1:3" ht="17">
      <c r="A464" s="222">
        <v>43890</v>
      </c>
      <c r="B464" s="156">
        <v>-33.410576680521203</v>
      </c>
      <c r="C464" s="156">
        <v>15.597203392106977</v>
      </c>
    </row>
    <row r="465" spans="1:3" ht="17">
      <c r="A465" s="221">
        <v>43891</v>
      </c>
      <c r="B465" s="155">
        <v>-33.303699111155439</v>
      </c>
      <c r="C465" s="155">
        <v>15.771338173071968</v>
      </c>
    </row>
    <row r="466" spans="1:3" ht="17">
      <c r="A466" s="222">
        <v>43892</v>
      </c>
      <c r="B466" s="156">
        <v>-33.174790043541279</v>
      </c>
      <c r="C466" s="156">
        <v>16.081426023394613</v>
      </c>
    </row>
    <row r="467" spans="1:3" ht="17">
      <c r="A467" s="221">
        <v>43893</v>
      </c>
      <c r="B467" s="155">
        <v>-33.043126362396023</v>
      </c>
      <c r="C467" s="155">
        <v>16.404470176810946</v>
      </c>
    </row>
    <row r="468" spans="1:3" ht="17">
      <c r="A468" s="222">
        <v>43894</v>
      </c>
      <c r="B468" s="156">
        <v>-32.913204523720793</v>
      </c>
      <c r="C468" s="156">
        <v>16.562439741411893</v>
      </c>
    </row>
    <row r="469" spans="1:3" ht="17">
      <c r="A469" s="221">
        <v>43895</v>
      </c>
      <c r="B469" s="155">
        <v>-32.739554161543566</v>
      </c>
      <c r="C469" s="155">
        <v>16.748368491824195</v>
      </c>
    </row>
    <row r="470" spans="1:3" ht="17">
      <c r="A470" s="222">
        <v>43896</v>
      </c>
      <c r="B470" s="156">
        <v>-32.559272793633738</v>
      </c>
      <c r="C470" s="156">
        <v>16.983767722347494</v>
      </c>
    </row>
    <row r="471" spans="1:3" ht="17">
      <c r="A471" s="221">
        <v>43897</v>
      </c>
      <c r="B471" s="155">
        <v>-32.412173881363742</v>
      </c>
      <c r="C471" s="155">
        <v>17.260929494200241</v>
      </c>
    </row>
    <row r="472" spans="1:3" ht="17">
      <c r="A472" s="222">
        <v>43898</v>
      </c>
      <c r="B472" s="156">
        <v>-32.267818840525436</v>
      </c>
      <c r="C472" s="156">
        <v>17.48439145275627</v>
      </c>
    </row>
    <row r="473" spans="1:3" ht="17">
      <c r="A473" s="221">
        <v>43899</v>
      </c>
      <c r="B473" s="155">
        <v>-32.101103342428758</v>
      </c>
      <c r="C473" s="155">
        <v>17.795562740611004</v>
      </c>
    </row>
    <row r="474" spans="1:3" ht="17">
      <c r="A474" s="222">
        <v>43900</v>
      </c>
      <c r="B474" s="156">
        <v>-31.935116294252836</v>
      </c>
      <c r="C474" s="156">
        <v>18.022869600281879</v>
      </c>
    </row>
    <row r="475" spans="1:3" ht="17">
      <c r="A475" s="221">
        <v>43901</v>
      </c>
      <c r="B475" s="155">
        <v>-31.798143823638654</v>
      </c>
      <c r="C475" s="155">
        <v>18.123771810604467</v>
      </c>
    </row>
    <row r="476" spans="1:3" ht="17">
      <c r="A476" s="222">
        <v>43902</v>
      </c>
      <c r="B476" s="156">
        <v>-31.622495415559442</v>
      </c>
      <c r="C476" s="156">
        <v>18.284653076905371</v>
      </c>
    </row>
    <row r="477" spans="1:3" ht="17">
      <c r="A477" s="221">
        <v>43903</v>
      </c>
      <c r="B477" s="155">
        <v>-31.407139859338258</v>
      </c>
      <c r="C477" s="155">
        <v>18.395003335523683</v>
      </c>
    </row>
    <row r="478" spans="1:3" ht="17">
      <c r="A478" s="222">
        <v>43904</v>
      </c>
      <c r="B478" s="156">
        <v>-31.209943001888192</v>
      </c>
      <c r="C478" s="156">
        <v>18.495943170288839</v>
      </c>
    </row>
    <row r="479" spans="1:3" ht="17">
      <c r="A479" s="221">
        <v>43905</v>
      </c>
      <c r="B479" s="155">
        <v>-31.009502901297353</v>
      </c>
      <c r="C479" s="155">
        <v>18.527692070848943</v>
      </c>
    </row>
    <row r="480" spans="1:3" ht="17">
      <c r="A480" s="222">
        <v>43906</v>
      </c>
      <c r="B480" s="156">
        <v>-30.776154554885821</v>
      </c>
      <c r="C480" s="156">
        <v>18.679764226496573</v>
      </c>
    </row>
    <row r="481" spans="1:3" ht="17">
      <c r="A481" s="221">
        <v>43907</v>
      </c>
      <c r="B481" s="155">
        <v>-30.544500211354617</v>
      </c>
      <c r="C481" s="155">
        <v>18.872398844650235</v>
      </c>
    </row>
    <row r="482" spans="1:3" ht="17">
      <c r="A482" s="222">
        <v>43908</v>
      </c>
      <c r="B482" s="156">
        <v>-30.31759108105156</v>
      </c>
      <c r="C482" s="156">
        <v>19.173183163180767</v>
      </c>
    </row>
    <row r="483" spans="1:3" ht="17">
      <c r="A483" s="221">
        <v>43909</v>
      </c>
      <c r="B483" s="155">
        <v>-30.035131061396967</v>
      </c>
      <c r="C483" s="155">
        <v>19.777926186265688</v>
      </c>
    </row>
    <row r="484" spans="1:3" ht="17">
      <c r="A484" s="222">
        <v>43910</v>
      </c>
      <c r="B484" s="156">
        <v>-29.758436913964587</v>
      </c>
      <c r="C484" s="156">
        <v>20.522074282272442</v>
      </c>
    </row>
    <row r="485" spans="1:3" ht="17">
      <c r="A485" s="221">
        <v>43911</v>
      </c>
      <c r="B485" s="155">
        <v>-29.48520129815239</v>
      </c>
      <c r="C485" s="155">
        <v>21.362369557094326</v>
      </c>
    </row>
    <row r="486" spans="1:3" ht="17">
      <c r="A486" s="222">
        <v>43912</v>
      </c>
      <c r="B486" s="156">
        <v>-29.216889541714337</v>
      </c>
      <c r="C486" s="156">
        <v>22.185163257217511</v>
      </c>
    </row>
    <row r="487" spans="1:3" ht="17">
      <c r="A487" s="221">
        <v>43913</v>
      </c>
      <c r="B487" s="155">
        <v>-28.936449563108795</v>
      </c>
      <c r="C487" s="155">
        <v>22.974324389132889</v>
      </c>
    </row>
    <row r="488" spans="1:3" ht="17">
      <c r="A488" s="222">
        <v>43914</v>
      </c>
      <c r="B488" s="156">
        <v>-28.687900119093882</v>
      </c>
      <c r="C488" s="156">
        <v>23.813768999012524</v>
      </c>
    </row>
    <row r="489" spans="1:3" ht="17">
      <c r="A489" s="221">
        <v>43915</v>
      </c>
      <c r="B489" s="155">
        <v>-28.383495915084026</v>
      </c>
      <c r="C489" s="155">
        <v>24.841695018617173</v>
      </c>
    </row>
    <row r="490" spans="1:3" ht="17">
      <c r="A490" s="222">
        <v>43916</v>
      </c>
      <c r="B490" s="156">
        <v>-28.099099922017786</v>
      </c>
      <c r="C490" s="156">
        <v>25.978855592844539</v>
      </c>
    </row>
    <row r="491" spans="1:3" ht="17">
      <c r="A491" s="221">
        <v>43917</v>
      </c>
      <c r="B491" s="155">
        <v>-27.876420965502348</v>
      </c>
      <c r="C491" s="155">
        <v>26.970884548920097</v>
      </c>
    </row>
    <row r="492" spans="1:3" ht="17">
      <c r="A492" s="222">
        <v>43918</v>
      </c>
      <c r="B492" s="156">
        <v>-27.646138575696696</v>
      </c>
      <c r="C492" s="156">
        <v>28.016791831419965</v>
      </c>
    </row>
    <row r="493" spans="1:3" ht="17">
      <c r="A493" s="221">
        <v>43919</v>
      </c>
      <c r="B493" s="155">
        <v>-27.400773264339762</v>
      </c>
      <c r="C493" s="155">
        <v>29.058889050541296</v>
      </c>
    </row>
    <row r="494" spans="1:3" ht="17">
      <c r="A494" s="222">
        <v>43920</v>
      </c>
      <c r="B494" s="156">
        <v>-27.11198196239944</v>
      </c>
      <c r="C494" s="156">
        <v>30.04168222134922</v>
      </c>
    </row>
    <row r="495" spans="1:3" ht="17">
      <c r="A495" s="221">
        <v>43921</v>
      </c>
      <c r="B495" s="155">
        <v>-26.867795826329299</v>
      </c>
      <c r="C495" s="155">
        <v>31.073716734778287</v>
      </c>
    </row>
    <row r="496" spans="1:3" ht="17">
      <c r="A496" s="222">
        <v>43922</v>
      </c>
      <c r="B496" s="156">
        <v>-26.658791172581402</v>
      </c>
      <c r="C496" s="156">
        <v>32.152642904600867</v>
      </c>
    </row>
    <row r="497" spans="1:3" ht="17">
      <c r="A497" s="221">
        <v>43923</v>
      </c>
      <c r="B497" s="155">
        <v>-26.395311843502498</v>
      </c>
      <c r="C497" s="155">
        <v>33.263344257534129</v>
      </c>
    </row>
    <row r="498" spans="1:3" ht="17">
      <c r="A498" s="222">
        <v>43924</v>
      </c>
      <c r="B498" s="156">
        <v>-26.122777379826374</v>
      </c>
      <c r="C498" s="156">
        <v>34.555786053082102</v>
      </c>
    </row>
    <row r="499" spans="1:3" ht="17">
      <c r="A499" s="221">
        <v>43925</v>
      </c>
      <c r="B499" s="155">
        <v>-25.907740116287442</v>
      </c>
      <c r="C499" s="155">
        <v>35.889496646611263</v>
      </c>
    </row>
    <row r="500" spans="1:3" ht="17">
      <c r="A500" s="222">
        <v>43926</v>
      </c>
      <c r="B500" s="156">
        <v>-25.712403092735556</v>
      </c>
      <c r="C500" s="156">
        <v>37.145764451981421</v>
      </c>
    </row>
    <row r="501" spans="1:3" ht="17">
      <c r="A501" s="221">
        <v>43927</v>
      </c>
      <c r="B501" s="155">
        <v>-25.470584922098169</v>
      </c>
      <c r="C501" s="155">
        <v>38.41570130507111</v>
      </c>
    </row>
    <row r="502" spans="1:3" ht="17">
      <c r="A502" s="222">
        <v>43928</v>
      </c>
      <c r="B502" s="156">
        <v>-25.231660885371838</v>
      </c>
      <c r="C502" s="156">
        <v>39.625781921285892</v>
      </c>
    </row>
    <row r="503" spans="1:3" ht="17">
      <c r="A503" s="221">
        <v>43929</v>
      </c>
      <c r="B503" s="155">
        <v>-24.9479900535772</v>
      </c>
      <c r="C503" s="155">
        <v>40.791790096761275</v>
      </c>
    </row>
    <row r="504" spans="1:3" ht="17">
      <c r="A504" s="222">
        <v>43930</v>
      </c>
      <c r="B504" s="156">
        <v>-24.66897813671261</v>
      </c>
      <c r="C504" s="156">
        <v>42.16324542819325</v>
      </c>
    </row>
    <row r="505" spans="1:3" ht="17">
      <c r="A505" s="221">
        <v>43931</v>
      </c>
      <c r="B505" s="155">
        <v>-24.381975837015318</v>
      </c>
      <c r="C505" s="155">
        <v>43.537521254304778</v>
      </c>
    </row>
    <row r="506" spans="1:3" ht="17">
      <c r="A506" s="222">
        <v>43932</v>
      </c>
      <c r="B506" s="156">
        <v>-24.119728660501707</v>
      </c>
      <c r="C506" s="156">
        <v>44.983591795795462</v>
      </c>
    </row>
    <row r="507" spans="1:3" ht="17">
      <c r="A507" s="221">
        <v>43933</v>
      </c>
      <c r="B507" s="155">
        <v>-23.878376937350382</v>
      </c>
      <c r="C507" s="155">
        <v>46.33950280106157</v>
      </c>
    </row>
    <row r="508" spans="1:3" ht="17">
      <c r="A508" s="222">
        <v>43934</v>
      </c>
      <c r="B508" s="156">
        <v>-23.515571693126375</v>
      </c>
      <c r="C508" s="156">
        <v>47.903425848179268</v>
      </c>
    </row>
    <row r="509" spans="1:3" ht="17">
      <c r="A509" s="221">
        <v>43935</v>
      </c>
      <c r="B509" s="155">
        <v>-23.141680952454806</v>
      </c>
      <c r="C509" s="155">
        <v>49.434179592242288</v>
      </c>
    </row>
    <row r="510" spans="1:3" ht="17">
      <c r="A510" s="222">
        <v>43936</v>
      </c>
      <c r="B510" s="156">
        <v>-22.766230713489193</v>
      </c>
      <c r="C510" s="156">
        <v>50.950374459303674</v>
      </c>
    </row>
    <row r="511" spans="1:3" ht="17">
      <c r="A511" s="221">
        <v>43937</v>
      </c>
      <c r="B511" s="155">
        <v>-22.322214607563822</v>
      </c>
      <c r="C511" s="155">
        <v>52.576994589791866</v>
      </c>
    </row>
    <row r="512" spans="1:3" ht="17">
      <c r="A512" s="222">
        <v>43938</v>
      </c>
      <c r="B512" s="156">
        <v>-21.802759349976881</v>
      </c>
      <c r="C512" s="156">
        <v>54.09535083111129</v>
      </c>
    </row>
    <row r="513" spans="1:3" ht="17">
      <c r="A513" s="221">
        <v>43939</v>
      </c>
      <c r="B513" s="155">
        <v>-21.335458001935024</v>
      </c>
      <c r="C513" s="155">
        <v>55.305232576996218</v>
      </c>
    </row>
    <row r="514" spans="1:3" ht="17">
      <c r="A514" s="222">
        <v>43940</v>
      </c>
      <c r="B514" s="156">
        <v>-20.859948968278957</v>
      </c>
      <c r="C514" s="156">
        <v>56.246620987978019</v>
      </c>
    </row>
    <row r="515" spans="1:3" ht="17">
      <c r="A515" s="221">
        <v>43941</v>
      </c>
      <c r="B515" s="155">
        <v>-20.372115451133723</v>
      </c>
      <c r="C515" s="155">
        <v>57.182282060054803</v>
      </c>
    </row>
    <row r="516" spans="1:3" ht="17">
      <c r="A516" s="222">
        <v>43942</v>
      </c>
      <c r="B516" s="156">
        <v>-19.847680425111463</v>
      </c>
      <c r="C516" s="156">
        <v>58.082123804778348</v>
      </c>
    </row>
    <row r="517" spans="1:3" ht="17">
      <c r="A517" s="221">
        <v>43943</v>
      </c>
      <c r="B517" s="155">
        <v>-19.302878676312829</v>
      </c>
      <c r="C517" s="155">
        <v>59.230820142558088</v>
      </c>
    </row>
    <row r="518" spans="1:3" ht="17">
      <c r="A518" s="222">
        <v>43944</v>
      </c>
      <c r="B518" s="156">
        <v>-18.673407880480056</v>
      </c>
      <c r="C518" s="156">
        <v>60.406361127491806</v>
      </c>
    </row>
    <row r="519" spans="1:3" ht="17">
      <c r="A519" s="221">
        <v>43945</v>
      </c>
      <c r="B519" s="155">
        <v>-18.044105859898892</v>
      </c>
      <c r="C519" s="155">
        <v>61.382953315822078</v>
      </c>
    </row>
    <row r="520" spans="1:3" ht="17">
      <c r="A520" s="222">
        <v>43946</v>
      </c>
      <c r="B520" s="156">
        <v>-17.387657118952276</v>
      </c>
      <c r="C520" s="156">
        <v>62.33376681027525</v>
      </c>
    </row>
    <row r="521" spans="1:3" ht="17">
      <c r="A521" s="221">
        <v>43947</v>
      </c>
      <c r="B521" s="155">
        <v>-16.70545357789608</v>
      </c>
      <c r="C521" s="155">
        <v>63.29103070356129</v>
      </c>
    </row>
    <row r="522" spans="1:3" ht="17">
      <c r="A522" s="222">
        <v>43948</v>
      </c>
      <c r="B522" s="156">
        <v>-15.90820651969166</v>
      </c>
      <c r="C522" s="156">
        <v>64.115615488150155</v>
      </c>
    </row>
    <row r="523" spans="1:3" ht="17">
      <c r="A523" s="221">
        <v>43949</v>
      </c>
      <c r="B523" s="155">
        <v>-15.152735035229654</v>
      </c>
      <c r="C523" s="155">
        <v>65.039054372927666</v>
      </c>
    </row>
    <row r="524" spans="1:3" ht="17">
      <c r="A524" s="222">
        <v>43950</v>
      </c>
      <c r="B524" s="156">
        <v>-14.332089552866989</v>
      </c>
      <c r="C524" s="156">
        <v>66.006899112685147</v>
      </c>
    </row>
    <row r="525" spans="1:3" ht="17">
      <c r="A525" s="221">
        <v>43951</v>
      </c>
      <c r="B525" s="155">
        <v>-13.408578740892636</v>
      </c>
      <c r="C525" s="155">
        <v>67.055000278351116</v>
      </c>
    </row>
    <row r="526" spans="1:3" ht="17">
      <c r="A526" s="222">
        <v>43952</v>
      </c>
      <c r="B526" s="156">
        <v>-12.464281857106087</v>
      </c>
      <c r="C526" s="156">
        <v>67.908622466032256</v>
      </c>
    </row>
    <row r="527" spans="1:3" ht="17">
      <c r="A527" s="221">
        <v>43953</v>
      </c>
      <c r="B527" s="155">
        <v>-11.582092028248624</v>
      </c>
      <c r="C527" s="155">
        <v>68.702993731224154</v>
      </c>
    </row>
    <row r="528" spans="1:3" ht="17">
      <c r="A528" s="222">
        <v>43954</v>
      </c>
      <c r="B528" s="156">
        <v>-10.711926574434855</v>
      </c>
      <c r="C528" s="156">
        <v>69.312415814531647</v>
      </c>
    </row>
    <row r="529" spans="1:3" ht="17">
      <c r="A529" s="221">
        <v>43955</v>
      </c>
      <c r="B529" s="155">
        <v>-9.7777264863802316</v>
      </c>
      <c r="C529" s="155">
        <v>69.972559069160951</v>
      </c>
    </row>
    <row r="530" spans="1:3" ht="17">
      <c r="A530" s="222">
        <v>43956</v>
      </c>
      <c r="B530" s="156">
        <v>-8.8324601520702828</v>
      </c>
      <c r="C530" s="156">
        <v>70.651423163224138</v>
      </c>
    </row>
    <row r="531" spans="1:3" ht="17">
      <c r="A531" s="221">
        <v>43957</v>
      </c>
      <c r="B531" s="155">
        <v>-7.9382391865541422</v>
      </c>
      <c r="C531" s="155">
        <v>71.320263190054192</v>
      </c>
    </row>
    <row r="532" spans="1:3" ht="17">
      <c r="A532" s="222">
        <v>43958</v>
      </c>
      <c r="B532" s="156">
        <v>-6.9565822015438528</v>
      </c>
      <c r="C532" s="156">
        <v>72.160485150037402</v>
      </c>
    </row>
    <row r="533" spans="1:3" ht="17">
      <c r="A533" s="221">
        <v>43959</v>
      </c>
      <c r="B533" s="155">
        <v>-6.0089272267956773</v>
      </c>
      <c r="C533" s="155">
        <v>72.81802597292986</v>
      </c>
    </row>
    <row r="534" spans="1:3" ht="17">
      <c r="A534" s="222">
        <v>43960</v>
      </c>
      <c r="B534" s="156">
        <v>-5.0731514142802894</v>
      </c>
      <c r="C534" s="156">
        <v>73.249323930741184</v>
      </c>
    </row>
    <row r="535" spans="1:3" ht="17">
      <c r="A535" s="221">
        <v>43961</v>
      </c>
      <c r="B535" s="155">
        <v>-4.1265355422097088</v>
      </c>
      <c r="C535" s="155">
        <v>73.711634119855148</v>
      </c>
    </row>
    <row r="536" spans="1:3" ht="17">
      <c r="A536" s="222">
        <v>43962</v>
      </c>
      <c r="B536" s="156">
        <v>-3.1588735848577159</v>
      </c>
      <c r="C536" s="156">
        <v>74.171980746987174</v>
      </c>
    </row>
    <row r="537" spans="1:3" ht="17">
      <c r="A537" s="221">
        <v>43963</v>
      </c>
      <c r="B537" s="155">
        <v>-2.1845292762236426</v>
      </c>
      <c r="C537" s="155">
        <v>74.621407374800157</v>
      </c>
    </row>
    <row r="538" spans="1:3" ht="17">
      <c r="A538" s="222">
        <v>43964</v>
      </c>
      <c r="B538" s="156">
        <v>-1.3064903004803199</v>
      </c>
      <c r="C538" s="156">
        <v>75.065310499226769</v>
      </c>
    </row>
    <row r="539" spans="1:3" ht="17">
      <c r="A539" s="221">
        <v>43965</v>
      </c>
      <c r="B539" s="155">
        <v>-0.3823737162560974</v>
      </c>
      <c r="C539" s="155">
        <v>75.56668555274203</v>
      </c>
    </row>
    <row r="540" spans="1:3" ht="17">
      <c r="A540" s="222">
        <v>43966</v>
      </c>
      <c r="B540" s="156">
        <v>0.54821077197134116</v>
      </c>
      <c r="C540" s="156">
        <v>76.02651547368805</v>
      </c>
    </row>
    <row r="541" spans="1:3" ht="17">
      <c r="A541" s="221">
        <v>43967</v>
      </c>
      <c r="B541" s="155">
        <v>1.4239262583843839</v>
      </c>
      <c r="C541" s="155">
        <v>76.363208634251691</v>
      </c>
    </row>
    <row r="542" spans="1:3" ht="17">
      <c r="A542" s="222">
        <v>43968</v>
      </c>
      <c r="B542" s="156">
        <v>2.2145535768344473</v>
      </c>
      <c r="C542" s="156">
        <v>76.60065779463207</v>
      </c>
    </row>
    <row r="543" spans="1:3" ht="17">
      <c r="A543" s="221">
        <v>43969</v>
      </c>
      <c r="B543" s="155">
        <v>3.0344556958689282</v>
      </c>
      <c r="C543" s="155">
        <v>76.90806527570706</v>
      </c>
    </row>
    <row r="544" spans="1:3" ht="17">
      <c r="A544" s="222">
        <v>43970</v>
      </c>
      <c r="B544" s="156">
        <v>3.8584029019802131</v>
      </c>
      <c r="C544" s="156">
        <v>77.276031751526205</v>
      </c>
    </row>
    <row r="545" spans="1:3" ht="17">
      <c r="A545" s="221">
        <v>43971</v>
      </c>
      <c r="B545" s="155">
        <v>4.7325894598812681</v>
      </c>
      <c r="C545" s="155">
        <v>77.546777699398518</v>
      </c>
    </row>
    <row r="546" spans="1:3" ht="17">
      <c r="A546" s="222">
        <v>43972</v>
      </c>
      <c r="B546" s="156">
        <v>5.6206029411412999</v>
      </c>
      <c r="C546" s="156">
        <v>77.928166342294617</v>
      </c>
    </row>
    <row r="547" spans="1:3" ht="17">
      <c r="A547" s="221">
        <v>43973</v>
      </c>
      <c r="B547" s="155">
        <v>6.5040415703486332</v>
      </c>
      <c r="C547" s="155">
        <v>78.133808243667943</v>
      </c>
    </row>
    <row r="548" spans="1:3" ht="17">
      <c r="A548" s="222">
        <v>43974</v>
      </c>
      <c r="B548" s="156">
        <v>7.318025217900967</v>
      </c>
      <c r="C548" s="156">
        <v>78.396499190690719</v>
      </c>
    </row>
    <row r="549" spans="1:3" ht="17">
      <c r="A549" s="221">
        <v>43975</v>
      </c>
      <c r="B549" s="155">
        <v>8.0762120767781056</v>
      </c>
      <c r="C549" s="155">
        <v>78.651475648038996</v>
      </c>
    </row>
    <row r="550" spans="1:3" ht="17">
      <c r="A550" s="222">
        <v>43976</v>
      </c>
      <c r="B550" s="156">
        <v>8.8519469962109838</v>
      </c>
      <c r="C550" s="156">
        <v>78.778824471077456</v>
      </c>
    </row>
    <row r="551" spans="1:3" ht="17">
      <c r="A551" s="221">
        <v>43977</v>
      </c>
      <c r="B551" s="155">
        <v>9.6089530638964362</v>
      </c>
      <c r="C551" s="155">
        <v>78.928966744789477</v>
      </c>
    </row>
    <row r="552" spans="1:3" ht="17">
      <c r="A552" s="222">
        <v>43978</v>
      </c>
      <c r="B552" s="156">
        <v>10.30522229676474</v>
      </c>
      <c r="C552" s="156">
        <v>79.19844543099569</v>
      </c>
    </row>
    <row r="553" spans="1:3" ht="17">
      <c r="A553" s="221">
        <v>43979</v>
      </c>
      <c r="B553" s="155">
        <v>11.11272925882669</v>
      </c>
      <c r="C553" s="155">
        <v>79.462953136237729</v>
      </c>
    </row>
    <row r="554" spans="1:3" ht="17">
      <c r="A554" s="222">
        <v>43980</v>
      </c>
      <c r="B554" s="156">
        <v>11.89878179953827</v>
      </c>
      <c r="C554" s="156">
        <v>79.623089682584379</v>
      </c>
    </row>
    <row r="555" spans="1:3" ht="17">
      <c r="A555" s="221">
        <v>43981</v>
      </c>
      <c r="B555" s="155">
        <v>12.573998783076391</v>
      </c>
      <c r="C555" s="155">
        <v>79.761818994504353</v>
      </c>
    </row>
    <row r="556" spans="1:3" ht="17">
      <c r="A556" s="222">
        <v>43982</v>
      </c>
      <c r="B556" s="156">
        <v>13.269558014245646</v>
      </c>
      <c r="C556" s="156">
        <v>79.960548186493753</v>
      </c>
    </row>
    <row r="557" spans="1:3" ht="17">
      <c r="A557" s="221">
        <v>43983</v>
      </c>
      <c r="B557" s="155">
        <v>13.98981446556391</v>
      </c>
      <c r="C557" s="155">
        <v>80.173978588793574</v>
      </c>
    </row>
    <row r="558" spans="1:3" ht="17">
      <c r="A558" s="222">
        <v>43984</v>
      </c>
      <c r="B558" s="156">
        <v>14.668149916878392</v>
      </c>
      <c r="C558" s="156">
        <v>80.22222083220413</v>
      </c>
    </row>
    <row r="559" spans="1:3" ht="17">
      <c r="A559" s="221">
        <v>43985</v>
      </c>
      <c r="B559" s="155">
        <v>15.345336665515319</v>
      </c>
      <c r="C559" s="155">
        <v>80.328120550703545</v>
      </c>
    </row>
    <row r="560" spans="1:3" ht="17">
      <c r="A560" s="222">
        <v>43986</v>
      </c>
      <c r="B560" s="156">
        <v>16.063550224008765</v>
      </c>
      <c r="C560" s="156">
        <v>80.554971264620292</v>
      </c>
    </row>
    <row r="561" spans="1:3" ht="17">
      <c r="A561" s="221">
        <v>43987</v>
      </c>
      <c r="B561" s="155">
        <v>16.819086887103936</v>
      </c>
      <c r="C561" s="155">
        <v>80.700513463799837</v>
      </c>
    </row>
    <row r="562" spans="1:3" ht="17">
      <c r="A562" s="222">
        <v>43988</v>
      </c>
      <c r="B562" s="156">
        <v>17.449810419853279</v>
      </c>
      <c r="C562" s="156">
        <v>80.761994333008062</v>
      </c>
    </row>
    <row r="563" spans="1:3" ht="17">
      <c r="A563" s="221">
        <v>43989</v>
      </c>
      <c r="B563" s="155">
        <v>18.054893300007649</v>
      </c>
      <c r="C563" s="155">
        <v>80.957003402324489</v>
      </c>
    </row>
    <row r="564" spans="1:3" ht="17">
      <c r="A564" s="222">
        <v>43990</v>
      </c>
      <c r="B564" s="156">
        <v>18.693626391382992</v>
      </c>
      <c r="C564" s="156">
        <v>81.341350861402901</v>
      </c>
    </row>
    <row r="565" spans="1:3" ht="17">
      <c r="A565" s="221">
        <v>43991</v>
      </c>
      <c r="B565" s="155">
        <v>19.296818914853347</v>
      </c>
      <c r="C565" s="155">
        <v>81.487759406736217</v>
      </c>
    </row>
    <row r="566" spans="1:3" ht="17">
      <c r="A566" s="222">
        <v>43992</v>
      </c>
      <c r="B566" s="156">
        <v>19.846360935034696</v>
      </c>
      <c r="C566" s="156">
        <v>81.550825518709615</v>
      </c>
    </row>
    <row r="567" spans="1:3" ht="17">
      <c r="A567" s="221">
        <v>43993</v>
      </c>
      <c r="B567" s="155">
        <v>20.462393241026049</v>
      </c>
      <c r="C567" s="155">
        <v>81.718267282196933</v>
      </c>
    </row>
    <row r="568" spans="1:3" ht="17">
      <c r="A568" s="222">
        <v>43994</v>
      </c>
      <c r="B568" s="156">
        <v>21.087241276345338</v>
      </c>
      <c r="C568" s="156">
        <v>81.864391755390045</v>
      </c>
    </row>
    <row r="569" spans="1:3" ht="17">
      <c r="A569" s="221">
        <v>43995</v>
      </c>
      <c r="B569" s="155">
        <v>21.629980041272574</v>
      </c>
      <c r="C569" s="155">
        <v>81.926392465608131</v>
      </c>
    </row>
    <row r="570" spans="1:3" ht="17">
      <c r="A570" s="222">
        <v>43996</v>
      </c>
      <c r="B570" s="156">
        <v>22.151531324761422</v>
      </c>
      <c r="C570" s="156">
        <v>81.920613268360768</v>
      </c>
    </row>
    <row r="571" spans="1:3" ht="17">
      <c r="A571" s="221">
        <v>43997</v>
      </c>
      <c r="B571" s="155">
        <v>22.66338568029505</v>
      </c>
      <c r="C571" s="155">
        <v>81.886642958648082</v>
      </c>
    </row>
    <row r="572" spans="1:3" ht="17">
      <c r="A572" s="222">
        <v>43998</v>
      </c>
      <c r="B572" s="156">
        <v>23.193324866148487</v>
      </c>
      <c r="C572" s="156">
        <v>81.878661175368961</v>
      </c>
    </row>
    <row r="573" spans="1:3" ht="17">
      <c r="A573" s="221">
        <v>43999</v>
      </c>
      <c r="B573" s="155">
        <v>23.692561687481927</v>
      </c>
      <c r="C573" s="155">
        <v>81.674795665283227</v>
      </c>
    </row>
    <row r="574" spans="1:3" ht="17">
      <c r="A574" s="222">
        <v>44000</v>
      </c>
      <c r="B574" s="156">
        <v>24.194992498740845</v>
      </c>
      <c r="C574" s="156">
        <v>81.463388401829775</v>
      </c>
    </row>
    <row r="575" spans="1:3" ht="17">
      <c r="A575" s="221">
        <v>44001</v>
      </c>
      <c r="B575" s="155">
        <v>24.665231754527611</v>
      </c>
      <c r="C575" s="155">
        <v>81.232229262609792</v>
      </c>
    </row>
    <row r="576" spans="1:3" ht="17">
      <c r="A576" s="222">
        <v>44002</v>
      </c>
      <c r="B576" s="156">
        <v>25.017599344891835</v>
      </c>
      <c r="C576" s="156">
        <v>81.062340526444444</v>
      </c>
    </row>
    <row r="577" spans="1:3" ht="17">
      <c r="A577" s="221">
        <v>44003</v>
      </c>
      <c r="B577" s="155">
        <v>25.355789788934686</v>
      </c>
      <c r="C577" s="155">
        <v>80.78776348398037</v>
      </c>
    </row>
    <row r="578" spans="1:3" ht="17">
      <c r="A578" s="222">
        <v>44004</v>
      </c>
      <c r="B578" s="156">
        <v>25.713667215652052</v>
      </c>
      <c r="C578" s="156">
        <v>80.392844314092969</v>
      </c>
    </row>
    <row r="579" spans="1:3" ht="17">
      <c r="A579" s="221">
        <v>44005</v>
      </c>
      <c r="B579" s="155">
        <v>26.052889196159597</v>
      </c>
      <c r="C579" s="155">
        <v>79.971398924382697</v>
      </c>
    </row>
    <row r="580" spans="1:3" ht="17">
      <c r="A580" s="222">
        <v>44006</v>
      </c>
      <c r="B580" s="156">
        <v>26.438020325158035</v>
      </c>
      <c r="C580" s="156">
        <v>79.591491232672126</v>
      </c>
    </row>
    <row r="581" spans="1:3" ht="17">
      <c r="A581" s="221">
        <v>44007</v>
      </c>
      <c r="B581" s="155">
        <v>26.841626081799546</v>
      </c>
      <c r="C581" s="155">
        <v>79.263282417115903</v>
      </c>
    </row>
    <row r="582" spans="1:3" ht="17">
      <c r="A582" s="222">
        <v>44008</v>
      </c>
      <c r="B582" s="156">
        <v>27.225883678025809</v>
      </c>
      <c r="C582" s="156">
        <v>78.956653755349294</v>
      </c>
    </row>
    <row r="583" spans="1:3" ht="17">
      <c r="A583" s="221">
        <v>44009</v>
      </c>
      <c r="B583" s="155">
        <v>27.467181440030771</v>
      </c>
      <c r="C583" s="155">
        <v>78.663693677386533</v>
      </c>
    </row>
    <row r="584" spans="1:3" ht="17">
      <c r="A584" s="222">
        <v>44010</v>
      </c>
      <c r="B584" s="156">
        <v>27.647181779162594</v>
      </c>
      <c r="C584" s="156">
        <v>78.520658024829117</v>
      </c>
    </row>
    <row r="585" spans="1:3" ht="17">
      <c r="A585" s="221">
        <v>44011</v>
      </c>
      <c r="B585" s="155">
        <v>27.932785979164692</v>
      </c>
      <c r="C585" s="155">
        <v>78.216031590793023</v>
      </c>
    </row>
    <row r="586" spans="1:3" ht="17">
      <c r="A586" s="222">
        <v>44012</v>
      </c>
      <c r="B586" s="156">
        <v>28.107702253013287</v>
      </c>
      <c r="C586" s="156">
        <v>77.619863082846308</v>
      </c>
    </row>
    <row r="587" spans="1:3" ht="17">
      <c r="A587" s="221">
        <v>44013</v>
      </c>
      <c r="B587" s="155">
        <v>28.303711000628539</v>
      </c>
      <c r="C587" s="155">
        <v>77.285548522092824</v>
      </c>
    </row>
    <row r="588" spans="1:3" ht="17">
      <c r="A588" s="222">
        <v>44014</v>
      </c>
      <c r="B588" s="156">
        <v>28.58022937760515</v>
      </c>
      <c r="C588" s="156">
        <v>77.235145141914415</v>
      </c>
    </row>
    <row r="589" spans="1:3" ht="17">
      <c r="A589" s="221">
        <v>44015</v>
      </c>
      <c r="B589" s="155">
        <v>28.818116585704331</v>
      </c>
      <c r="C589" s="155">
        <v>77.044397497047271</v>
      </c>
    </row>
    <row r="590" spans="1:3" ht="17">
      <c r="A590" s="222">
        <v>44016</v>
      </c>
      <c r="B590" s="156">
        <v>28.994060226464342</v>
      </c>
      <c r="C590" s="156">
        <v>76.710013510633502</v>
      </c>
    </row>
    <row r="591" spans="1:3" ht="17">
      <c r="A591" s="221">
        <v>44017</v>
      </c>
      <c r="B591" s="155">
        <v>29.156037097228733</v>
      </c>
      <c r="C591" s="155">
        <v>76.382791553065033</v>
      </c>
    </row>
    <row r="592" spans="1:3" ht="17">
      <c r="A592" s="222">
        <v>44018</v>
      </c>
      <c r="B592" s="156">
        <v>29.37992967464973</v>
      </c>
      <c r="C592" s="156">
        <v>76.064332831097687</v>
      </c>
    </row>
    <row r="593" spans="1:3" ht="17">
      <c r="A593" s="221">
        <v>44019</v>
      </c>
      <c r="B593" s="155">
        <v>29.612095513068937</v>
      </c>
      <c r="C593" s="155">
        <v>75.732422642533351</v>
      </c>
    </row>
    <row r="594" spans="1:3" ht="17">
      <c r="A594" s="222">
        <v>44020</v>
      </c>
      <c r="B594" s="156">
        <v>29.856484823142551</v>
      </c>
      <c r="C594" s="156">
        <v>75.362121624770936</v>
      </c>
    </row>
    <row r="595" spans="1:3" ht="17">
      <c r="A595" s="221">
        <v>44021</v>
      </c>
      <c r="B595" s="155">
        <v>30.069874697814953</v>
      </c>
      <c r="C595" s="155">
        <v>74.878832720825812</v>
      </c>
    </row>
    <row r="596" spans="1:3" ht="17">
      <c r="A596" s="222">
        <v>44022</v>
      </c>
      <c r="B596" s="156">
        <v>30.281640464632716</v>
      </c>
      <c r="C596" s="156">
        <v>74.532987869888558</v>
      </c>
    </row>
    <row r="597" spans="1:3" ht="17">
      <c r="A597" s="221">
        <v>44023</v>
      </c>
      <c r="B597" s="155">
        <v>30.481977461041367</v>
      </c>
      <c r="C597" s="155">
        <v>74.172085355950458</v>
      </c>
    </row>
    <row r="598" spans="1:3" ht="17">
      <c r="A598" s="222">
        <v>44024</v>
      </c>
      <c r="B598" s="156">
        <v>30.658952775042479</v>
      </c>
      <c r="C598" s="156">
        <v>73.703101735982614</v>
      </c>
    </row>
    <row r="599" spans="1:3" ht="17">
      <c r="A599" s="221">
        <v>44025</v>
      </c>
      <c r="B599" s="155">
        <v>30.879449967751725</v>
      </c>
      <c r="C599" s="155">
        <v>73.454305072964587</v>
      </c>
    </row>
    <row r="600" spans="1:3" ht="17">
      <c r="A600" s="222">
        <v>44026</v>
      </c>
      <c r="B600" s="156">
        <v>31.075386040372024</v>
      </c>
      <c r="C600" s="156">
        <v>73.08713780655637</v>
      </c>
    </row>
    <row r="601" spans="1:3" ht="17">
      <c r="A601" s="221">
        <v>44027</v>
      </c>
      <c r="B601" s="155">
        <v>31.275418423151592</v>
      </c>
      <c r="C601" s="155">
        <v>72.737926113802729</v>
      </c>
    </row>
    <row r="602" spans="1:3" ht="17">
      <c r="A602" s="222">
        <v>44028</v>
      </c>
      <c r="B602" s="156">
        <v>31.483250738912773</v>
      </c>
      <c r="C602" s="156">
        <v>72.495615823408656</v>
      </c>
    </row>
    <row r="603" spans="1:3" ht="17">
      <c r="A603" s="221">
        <v>44029</v>
      </c>
      <c r="B603" s="155">
        <v>31.669117906006704</v>
      </c>
      <c r="C603" s="155">
        <v>72.443844035361792</v>
      </c>
    </row>
    <row r="604" spans="1:3" ht="17">
      <c r="A604" s="222">
        <v>44030</v>
      </c>
      <c r="B604" s="156">
        <v>31.89091313390901</v>
      </c>
      <c r="C604" s="156">
        <v>72.276484198055471</v>
      </c>
    </row>
    <row r="605" spans="1:3" ht="17">
      <c r="A605" s="221">
        <v>44031</v>
      </c>
      <c r="B605" s="155">
        <v>32.079376834188565</v>
      </c>
      <c r="C605" s="155">
        <v>72.147377941777933</v>
      </c>
    </row>
    <row r="606" spans="1:3" ht="17">
      <c r="A606" s="222">
        <v>44032</v>
      </c>
      <c r="B606" s="156">
        <v>32.326548941983759</v>
      </c>
      <c r="C606" s="156">
        <v>71.903827047049163</v>
      </c>
    </row>
    <row r="607" spans="1:3" ht="17">
      <c r="A607" s="221">
        <v>44033</v>
      </c>
      <c r="B607" s="155">
        <v>32.556157932859776</v>
      </c>
      <c r="C607" s="155">
        <v>71.660830017532618</v>
      </c>
    </row>
    <row r="608" spans="1:3" ht="17">
      <c r="A608" s="222">
        <v>44034</v>
      </c>
      <c r="B608" s="156">
        <v>32.771354438609762</v>
      </c>
      <c r="C608" s="156">
        <v>71.297138112158137</v>
      </c>
    </row>
    <row r="609" spans="1:3" ht="17">
      <c r="A609" s="221">
        <v>44035</v>
      </c>
      <c r="B609" s="155">
        <v>33.023083189113521</v>
      </c>
      <c r="C609" s="155">
        <v>71.223805090973599</v>
      </c>
    </row>
    <row r="610" spans="1:3" ht="17">
      <c r="A610" s="222">
        <v>44036</v>
      </c>
      <c r="B610" s="156">
        <v>33.233889562651569</v>
      </c>
      <c r="C610" s="156">
        <v>71.138197112104393</v>
      </c>
    </row>
    <row r="611" spans="1:3" ht="17">
      <c r="A611" s="221">
        <v>44037</v>
      </c>
      <c r="B611" s="155">
        <v>33.429757662401045</v>
      </c>
      <c r="C611" s="155">
        <v>71.065823100195729</v>
      </c>
    </row>
    <row r="612" spans="1:3" ht="17">
      <c r="A612" s="222">
        <v>44038</v>
      </c>
      <c r="B612" s="156">
        <v>33.602413622972165</v>
      </c>
      <c r="C612" s="156">
        <v>70.9352356585579</v>
      </c>
    </row>
    <row r="613" spans="1:3" ht="17">
      <c r="A613" s="221">
        <v>44039</v>
      </c>
      <c r="B613" s="155">
        <v>33.910173634678898</v>
      </c>
      <c r="C613" s="155">
        <v>70.67818295026504</v>
      </c>
    </row>
    <row r="614" spans="1:3" ht="17">
      <c r="A614" s="222">
        <v>44040</v>
      </c>
      <c r="B614" s="156">
        <v>34.163695054322716</v>
      </c>
      <c r="C614" s="156">
        <v>70.517452052600703</v>
      </c>
    </row>
    <row r="615" spans="1:3" ht="17">
      <c r="A615" s="221">
        <v>44041</v>
      </c>
      <c r="B615" s="155">
        <v>34.367044272596814</v>
      </c>
      <c r="C615" s="155">
        <v>70.374951360274082</v>
      </c>
    </row>
    <row r="616" spans="1:3" ht="17">
      <c r="A616" s="222">
        <v>44042</v>
      </c>
      <c r="B616" s="156">
        <v>34.653890233848244</v>
      </c>
      <c r="C616" s="156">
        <v>70.61686481775601</v>
      </c>
    </row>
    <row r="617" spans="1:3" ht="17">
      <c r="A617" s="221">
        <v>44043</v>
      </c>
      <c r="B617" s="155">
        <v>34.953079779767478</v>
      </c>
      <c r="C617" s="155">
        <v>70.498777201420154</v>
      </c>
    </row>
    <row r="618" spans="1:3" ht="17">
      <c r="A618" s="222">
        <v>44044</v>
      </c>
      <c r="B618" s="156">
        <v>35.22096593289271</v>
      </c>
      <c r="C618" s="156">
        <v>70.391048338028668</v>
      </c>
    </row>
    <row r="619" spans="1:3" ht="17">
      <c r="A619" s="221">
        <v>44045</v>
      </c>
      <c r="B619" s="155">
        <v>35.497846250310772</v>
      </c>
      <c r="C619" s="155">
        <v>70.300232402625227</v>
      </c>
    </row>
    <row r="620" spans="1:3" ht="17">
      <c r="A620" s="222">
        <v>44046</v>
      </c>
      <c r="B620" s="156">
        <v>35.813575657928055</v>
      </c>
      <c r="C620" s="156">
        <v>70.328740950535632</v>
      </c>
    </row>
    <row r="621" spans="1:3" ht="17">
      <c r="A621" s="221">
        <v>44047</v>
      </c>
      <c r="B621" s="155">
        <v>36.081201085467058</v>
      </c>
      <c r="C621" s="155">
        <v>70.382035198698361</v>
      </c>
    </row>
    <row r="622" spans="1:3" ht="17">
      <c r="A622" s="222">
        <v>44048</v>
      </c>
      <c r="B622" s="156">
        <v>36.260837369841795</v>
      </c>
      <c r="C622" s="156">
        <v>70.453136262439926</v>
      </c>
    </row>
    <row r="623" spans="1:3" ht="17">
      <c r="A623" s="221">
        <v>44049</v>
      </c>
      <c r="B623" s="155">
        <v>36.448578869445555</v>
      </c>
      <c r="C623" s="155">
        <v>70.541827661647346</v>
      </c>
    </row>
    <row r="624" spans="1:3" ht="17">
      <c r="A624" s="222">
        <v>44050</v>
      </c>
      <c r="B624" s="156">
        <v>36.669747288922082</v>
      </c>
      <c r="C624" s="156">
        <v>70.553465663249426</v>
      </c>
    </row>
    <row r="625" spans="1:3" ht="17">
      <c r="A625" s="221">
        <v>44051</v>
      </c>
      <c r="B625" s="155">
        <v>36.922145484622632</v>
      </c>
      <c r="C625" s="155">
        <v>70.828960173896661</v>
      </c>
    </row>
    <row r="626" spans="1:3" ht="17">
      <c r="A626" s="222">
        <v>44052</v>
      </c>
      <c r="B626" s="156">
        <v>37.211245355684611</v>
      </c>
      <c r="C626" s="156">
        <v>70.994638360630915</v>
      </c>
    </row>
    <row r="627" spans="1:3" ht="17">
      <c r="A627" s="221">
        <v>44053</v>
      </c>
      <c r="B627" s="155">
        <v>37.467468646698592</v>
      </c>
      <c r="C627" s="155">
        <v>71.167168384997524</v>
      </c>
    </row>
    <row r="628" spans="1:3" ht="17">
      <c r="A628" s="222">
        <v>44054</v>
      </c>
      <c r="B628" s="156">
        <v>37.658993419927896</v>
      </c>
      <c r="C628" s="156">
        <v>70.951746153087981</v>
      </c>
    </row>
    <row r="629" spans="1:3" ht="17">
      <c r="A629" s="221">
        <v>44055</v>
      </c>
      <c r="B629" s="155">
        <v>37.862835283772398</v>
      </c>
      <c r="C629" s="155">
        <v>70.695018717373415</v>
      </c>
    </row>
    <row r="630" spans="1:3" ht="17">
      <c r="A630" s="222">
        <v>44056</v>
      </c>
      <c r="B630" s="156">
        <v>38.17746462295392</v>
      </c>
      <c r="C630" s="156">
        <v>70.575752741820082</v>
      </c>
    </row>
    <row r="631" spans="1:3" ht="17">
      <c r="A631" s="221">
        <v>44057</v>
      </c>
      <c r="B631" s="155">
        <v>38.577980812390081</v>
      </c>
      <c r="C631" s="155">
        <v>70.39192332044243</v>
      </c>
    </row>
    <row r="632" spans="1:3" ht="17">
      <c r="A632" s="222">
        <v>44058</v>
      </c>
      <c r="B632" s="156">
        <v>38.966437508518567</v>
      </c>
      <c r="C632" s="156">
        <v>70.098738561343822</v>
      </c>
    </row>
    <row r="633" spans="1:3" ht="17">
      <c r="A633" s="221">
        <v>44059</v>
      </c>
      <c r="B633" s="155">
        <v>39.380524626500147</v>
      </c>
      <c r="C633" s="155">
        <v>69.71799976872876</v>
      </c>
    </row>
    <row r="634" spans="1:3" ht="17">
      <c r="A634" s="222">
        <v>44060</v>
      </c>
      <c r="B634" s="156">
        <v>39.757679645331535</v>
      </c>
      <c r="C634" s="156">
        <v>69.410829643490644</v>
      </c>
    </row>
    <row r="635" spans="1:3" ht="17">
      <c r="A635" s="221">
        <v>44061</v>
      </c>
      <c r="B635" s="155">
        <v>40.145342157509191</v>
      </c>
      <c r="C635" s="155">
        <v>69.100327285016107</v>
      </c>
    </row>
    <row r="636" spans="1:3" ht="17">
      <c r="A636" s="222">
        <v>44062</v>
      </c>
      <c r="B636" s="156">
        <v>40.522758070988772</v>
      </c>
      <c r="C636" s="156">
        <v>68.901792279233263</v>
      </c>
    </row>
    <row r="637" spans="1:3" ht="17">
      <c r="A637" s="221">
        <v>44063</v>
      </c>
      <c r="B637" s="155">
        <v>40.920854519049328</v>
      </c>
      <c r="C637" s="155">
        <v>68.73258259295298</v>
      </c>
    </row>
    <row r="638" spans="1:3" ht="17">
      <c r="A638" s="222">
        <v>44064</v>
      </c>
      <c r="B638" s="156">
        <v>41.409543099627683</v>
      </c>
      <c r="C638" s="156">
        <v>68.699792073725831</v>
      </c>
    </row>
    <row r="639" spans="1:3" ht="17">
      <c r="A639" s="221">
        <v>44065</v>
      </c>
      <c r="B639" s="155">
        <v>41.889169148187221</v>
      </c>
      <c r="C639" s="155">
        <v>68.445861700047914</v>
      </c>
    </row>
    <row r="640" spans="1:3" ht="17">
      <c r="A640" s="222">
        <v>44066</v>
      </c>
      <c r="B640" s="156">
        <v>42.377312231613189</v>
      </c>
      <c r="C640" s="156">
        <v>68.172052726773416</v>
      </c>
    </row>
    <row r="641" spans="1:3" ht="17">
      <c r="A641" s="221">
        <v>44067</v>
      </c>
      <c r="B641" s="155">
        <v>42.947878903119232</v>
      </c>
      <c r="C641" s="155">
        <v>67.854359461081486</v>
      </c>
    </row>
    <row r="642" spans="1:3" ht="17">
      <c r="A642" s="222">
        <v>44068</v>
      </c>
      <c r="B642" s="156">
        <v>43.43359443614375</v>
      </c>
      <c r="C642" s="156">
        <v>67.566622249206404</v>
      </c>
    </row>
    <row r="643" spans="1:3" ht="17">
      <c r="A643" s="221">
        <v>44069</v>
      </c>
      <c r="B643" s="155">
        <v>43.946210572217382</v>
      </c>
      <c r="C643" s="155">
        <v>67.301433957544333</v>
      </c>
    </row>
    <row r="644" spans="1:3" ht="17">
      <c r="A644" s="222">
        <v>44070</v>
      </c>
      <c r="B644" s="156">
        <v>44.561460965880912</v>
      </c>
      <c r="C644" s="156">
        <v>67.065586167937624</v>
      </c>
    </row>
    <row r="645" spans="1:3" ht="17">
      <c r="A645" s="221">
        <v>44071</v>
      </c>
      <c r="B645" s="155">
        <v>45.204729493592851</v>
      </c>
      <c r="C645" s="155">
        <v>66.781904629624051</v>
      </c>
    </row>
    <row r="646" spans="1:3" ht="17">
      <c r="A646" s="222">
        <v>44072</v>
      </c>
      <c r="B646" s="156">
        <v>45.804479944656265</v>
      </c>
      <c r="C646" s="156">
        <v>66.459450484190512</v>
      </c>
    </row>
    <row r="647" spans="1:3" ht="17">
      <c r="A647" s="221">
        <v>44073</v>
      </c>
      <c r="B647" s="155">
        <v>46.35288898692113</v>
      </c>
      <c r="C647" s="155">
        <v>66.278546555154094</v>
      </c>
    </row>
    <row r="648" spans="1:3" ht="17">
      <c r="A648" s="222">
        <v>44074</v>
      </c>
      <c r="B648" s="156">
        <v>46.924803810687678</v>
      </c>
      <c r="C648" s="156">
        <v>65.976624985228369</v>
      </c>
    </row>
    <row r="649" spans="1:3" ht="17">
      <c r="A649" s="221">
        <v>44075</v>
      </c>
      <c r="B649" s="155">
        <v>47.424835977762001</v>
      </c>
      <c r="C649" s="155">
        <v>65.568906884208047</v>
      </c>
    </row>
    <row r="650" spans="1:3" ht="17">
      <c r="A650" s="222">
        <v>44076</v>
      </c>
      <c r="B650" s="156">
        <v>47.899280358597821</v>
      </c>
      <c r="C650" s="156">
        <v>64.950341821573431</v>
      </c>
    </row>
    <row r="651" spans="1:3" ht="17">
      <c r="A651" s="221">
        <v>44077</v>
      </c>
      <c r="B651" s="155">
        <v>48.46958843759586</v>
      </c>
      <c r="C651" s="155">
        <v>64.456673525401158</v>
      </c>
    </row>
    <row r="652" spans="1:3" ht="17">
      <c r="A652" s="222">
        <v>44078</v>
      </c>
      <c r="B652" s="156">
        <v>49.093242004928896</v>
      </c>
      <c r="C652" s="156">
        <v>64.003325766817142</v>
      </c>
    </row>
    <row r="653" spans="1:3" ht="17">
      <c r="A653" s="221">
        <v>44079</v>
      </c>
      <c r="B653" s="155">
        <v>49.682477592597877</v>
      </c>
      <c r="C653" s="155">
        <v>63.443335621505184</v>
      </c>
    </row>
    <row r="654" spans="1:3" ht="17">
      <c r="A654" s="222">
        <v>44080</v>
      </c>
      <c r="B654" s="156">
        <v>50.227122301147631</v>
      </c>
      <c r="C654" s="156">
        <v>62.938666433868434</v>
      </c>
    </row>
    <row r="655" spans="1:3" ht="17">
      <c r="A655" s="221">
        <v>44081</v>
      </c>
      <c r="B655" s="155">
        <v>50.843346211048811</v>
      </c>
      <c r="C655" s="155">
        <v>62.506394843296988</v>
      </c>
    </row>
    <row r="656" spans="1:3" ht="17">
      <c r="A656" s="222">
        <v>44082</v>
      </c>
      <c r="B656" s="156">
        <v>51.427399226539507</v>
      </c>
      <c r="C656" s="156">
        <v>61.912302188216898</v>
      </c>
    </row>
    <row r="657" spans="1:3" ht="17">
      <c r="A657" s="221">
        <v>44083</v>
      </c>
      <c r="B657" s="155">
        <v>51.964070463359519</v>
      </c>
      <c r="C657" s="155">
        <v>61.179957397101077</v>
      </c>
    </row>
    <row r="658" spans="1:3" ht="17">
      <c r="A658" s="222">
        <v>44084</v>
      </c>
      <c r="B658" s="156">
        <v>52.598042772110887</v>
      </c>
      <c r="C658" s="156">
        <v>60.856513959380948</v>
      </c>
    </row>
    <row r="659" spans="1:3" ht="17">
      <c r="A659" s="221">
        <v>44085</v>
      </c>
      <c r="B659" s="155">
        <v>53.204104757676106</v>
      </c>
      <c r="C659" s="155">
        <v>60.476213873512251</v>
      </c>
    </row>
    <row r="660" spans="1:3" ht="17">
      <c r="A660" s="222">
        <v>44086</v>
      </c>
      <c r="B660" s="156">
        <v>53.697305631099681</v>
      </c>
      <c r="C660" s="156">
        <v>60.142300558279032</v>
      </c>
    </row>
    <row r="661" spans="1:3" ht="17">
      <c r="A661" s="221">
        <v>44087</v>
      </c>
      <c r="B661" s="155">
        <v>54.102772375101267</v>
      </c>
      <c r="C661" s="155">
        <v>59.856553649583702</v>
      </c>
    </row>
    <row r="662" spans="1:3" ht="17">
      <c r="A662" s="222">
        <v>44088</v>
      </c>
      <c r="B662" s="156">
        <v>54.487149333128684</v>
      </c>
      <c r="C662" s="156">
        <v>59.554785522328586</v>
      </c>
    </row>
    <row r="663" spans="1:3" ht="17">
      <c r="A663" s="221">
        <v>44089</v>
      </c>
      <c r="B663" s="155">
        <v>54.862015336359235</v>
      </c>
      <c r="C663" s="155">
        <v>59.245877372694878</v>
      </c>
    </row>
    <row r="664" spans="1:3" ht="17">
      <c r="A664" s="222">
        <v>44090</v>
      </c>
      <c r="B664" s="156">
        <v>55.242037745399784</v>
      </c>
      <c r="C664" s="156">
        <v>59.04022844528231</v>
      </c>
    </row>
    <row r="665" spans="1:3" ht="17">
      <c r="A665" s="221">
        <v>44091</v>
      </c>
      <c r="B665" s="155">
        <v>55.626276963479341</v>
      </c>
      <c r="C665" s="155">
        <v>58.836505881050357</v>
      </c>
    </row>
    <row r="666" spans="1:3" ht="17">
      <c r="A666" s="222">
        <v>44092</v>
      </c>
      <c r="B666" s="156">
        <v>56.065105702150333</v>
      </c>
      <c r="C666" s="156">
        <v>58.474734079604417</v>
      </c>
    </row>
    <row r="667" spans="1:3" ht="17">
      <c r="A667" s="221">
        <v>44093</v>
      </c>
      <c r="B667" s="155">
        <v>56.490600750591454</v>
      </c>
      <c r="C667" s="155">
        <v>58.074065202473605</v>
      </c>
    </row>
    <row r="668" spans="1:3" ht="17">
      <c r="A668" s="222">
        <v>44094</v>
      </c>
      <c r="B668" s="156">
        <v>56.834261909915824</v>
      </c>
      <c r="C668" s="156">
        <v>57.667170714591919</v>
      </c>
    </row>
    <row r="669" spans="1:3" ht="17">
      <c r="A669" s="221">
        <v>44095</v>
      </c>
      <c r="B669" s="155">
        <v>57.185164643803773</v>
      </c>
      <c r="C669" s="155">
        <v>57.224073850864329</v>
      </c>
    </row>
    <row r="670" spans="1:3" ht="17">
      <c r="A670" s="222">
        <v>44096</v>
      </c>
      <c r="B670" s="156">
        <v>57.488550012686147</v>
      </c>
      <c r="C670" s="156">
        <v>56.754723300536426</v>
      </c>
    </row>
    <row r="671" spans="1:3" ht="17">
      <c r="A671" s="221">
        <v>44097</v>
      </c>
      <c r="B671" s="155">
        <v>57.717625082788288</v>
      </c>
      <c r="C671" s="155">
        <v>56.191063648603517</v>
      </c>
    </row>
    <row r="672" spans="1:3" ht="17">
      <c r="A672" s="222">
        <v>44098</v>
      </c>
      <c r="B672" s="156">
        <v>58.057159695637296</v>
      </c>
      <c r="C672" s="156">
        <v>55.550109265899039</v>
      </c>
    </row>
    <row r="673" spans="1:3" ht="17">
      <c r="A673" s="221">
        <v>44099</v>
      </c>
      <c r="B673" s="155">
        <v>58.335312623509139</v>
      </c>
      <c r="C673" s="155">
        <v>54.992431590401395</v>
      </c>
    </row>
    <row r="674" spans="1:3" ht="17">
      <c r="A674" s="222">
        <v>44100</v>
      </c>
      <c r="B674" s="156">
        <v>58.572661513383053</v>
      </c>
      <c r="C674" s="156">
        <v>54.257280579718724</v>
      </c>
    </row>
    <row r="675" spans="1:3" ht="17">
      <c r="A675" s="221">
        <v>44101</v>
      </c>
      <c r="B675" s="155">
        <v>58.760137284610579</v>
      </c>
      <c r="C675" s="155">
        <v>53.630275976568385</v>
      </c>
    </row>
    <row r="676" spans="1:3" ht="17">
      <c r="A676" s="222">
        <v>44102</v>
      </c>
      <c r="B676" s="156">
        <v>59.066970883376058</v>
      </c>
      <c r="C676" s="156">
        <v>52.887437214909085</v>
      </c>
    </row>
    <row r="677" spans="1:3" ht="17">
      <c r="A677" s="221">
        <v>44103</v>
      </c>
      <c r="B677" s="155">
        <v>59.297380211290857</v>
      </c>
      <c r="C677" s="155">
        <v>52.247649601187931</v>
      </c>
    </row>
    <row r="678" spans="1:3" ht="17">
      <c r="A678" s="222">
        <v>44104</v>
      </c>
      <c r="B678" s="156">
        <v>59.486805087163049</v>
      </c>
      <c r="C678" s="156">
        <v>51.474331617365635</v>
      </c>
    </row>
    <row r="679" spans="1:3" ht="17">
      <c r="A679" s="221">
        <v>44105</v>
      </c>
      <c r="B679" s="155">
        <v>59.783698059440127</v>
      </c>
      <c r="C679" s="155">
        <v>50.927559548634719</v>
      </c>
    </row>
    <row r="680" spans="1:3" ht="17">
      <c r="A680" s="222">
        <v>44106</v>
      </c>
      <c r="B680" s="156">
        <v>60.098974177165815</v>
      </c>
      <c r="C680" s="156">
        <v>50.462955593540158</v>
      </c>
    </row>
    <row r="681" spans="1:3" ht="17">
      <c r="A681" s="221">
        <v>44107</v>
      </c>
      <c r="B681" s="155">
        <v>60.311474972490515</v>
      </c>
      <c r="C681" s="155">
        <v>49.810517916499464</v>
      </c>
    </row>
    <row r="682" spans="1:3" ht="17">
      <c r="A682" s="222">
        <v>44108</v>
      </c>
      <c r="B682" s="156">
        <v>60.544133447785299</v>
      </c>
      <c r="C682" s="156">
        <v>49.106457696683151</v>
      </c>
    </row>
    <row r="683" spans="1:3" ht="17">
      <c r="A683" s="221">
        <v>44109</v>
      </c>
      <c r="B683" s="155">
        <v>60.807990476849909</v>
      </c>
      <c r="C683" s="155">
        <v>48.535043867758645</v>
      </c>
    </row>
    <row r="684" spans="1:3" ht="17">
      <c r="A684" s="222">
        <v>44110</v>
      </c>
      <c r="B684" s="156">
        <v>61.037819696895554</v>
      </c>
      <c r="C684" s="156">
        <v>47.950617671245169</v>
      </c>
    </row>
    <row r="685" spans="1:3" ht="17">
      <c r="A685" s="221">
        <v>44111</v>
      </c>
      <c r="B685" s="155">
        <v>61.28272433084615</v>
      </c>
      <c r="C685" s="155">
        <v>47.397486816965966</v>
      </c>
    </row>
    <row r="686" spans="1:3" ht="17">
      <c r="A686" s="222">
        <v>44112</v>
      </c>
      <c r="B686" s="156">
        <v>61.600117276740889</v>
      </c>
      <c r="C686" s="156">
        <v>46.982400491257749</v>
      </c>
    </row>
    <row r="687" spans="1:3" ht="17">
      <c r="A687" s="221">
        <v>44113</v>
      </c>
      <c r="B687" s="155">
        <v>61.943010049083739</v>
      </c>
      <c r="C687" s="155">
        <v>46.618688737195953</v>
      </c>
    </row>
    <row r="688" spans="1:3" ht="17">
      <c r="A688" s="222">
        <v>44114</v>
      </c>
      <c r="B688" s="156">
        <v>62.220559474892923</v>
      </c>
      <c r="C688" s="156">
        <v>46.149195427950588</v>
      </c>
    </row>
    <row r="689" spans="1:3" ht="17">
      <c r="A689" s="221">
        <v>44115</v>
      </c>
      <c r="B689" s="155">
        <v>62.4775691297761</v>
      </c>
      <c r="C689" s="155">
        <v>45.652505439084791</v>
      </c>
    </row>
    <row r="690" spans="1:3" ht="17">
      <c r="A690" s="222">
        <v>44116</v>
      </c>
      <c r="B690" s="156">
        <v>62.732663920215259</v>
      </c>
      <c r="C690" s="156">
        <v>45.116850152757081</v>
      </c>
    </row>
    <row r="691" spans="1:3" ht="17">
      <c r="A691" s="221">
        <v>44117</v>
      </c>
      <c r="B691" s="155">
        <v>63.02030400931713</v>
      </c>
      <c r="C691" s="155">
        <v>44.602662478068055</v>
      </c>
    </row>
    <row r="692" spans="1:3" ht="17">
      <c r="A692" s="222">
        <v>44118</v>
      </c>
      <c r="B692" s="156">
        <v>63.295885117309865</v>
      </c>
      <c r="C692" s="156">
        <v>44.069888807488525</v>
      </c>
    </row>
    <row r="693" spans="1:3" ht="17">
      <c r="A693" s="221">
        <v>44119</v>
      </c>
      <c r="B693" s="155">
        <v>63.538095007392883</v>
      </c>
      <c r="C693" s="155">
        <v>43.520498764939134</v>
      </c>
    </row>
    <row r="694" spans="1:3" ht="17">
      <c r="A694" s="222">
        <v>44120</v>
      </c>
      <c r="B694" s="156">
        <v>63.762262036871533</v>
      </c>
      <c r="C694" s="156">
        <v>42.9093003785934</v>
      </c>
    </row>
    <row r="695" spans="1:3" ht="17">
      <c r="A695" s="221">
        <v>44121</v>
      </c>
      <c r="B695" s="155">
        <v>63.95644610948591</v>
      </c>
      <c r="C695" s="155">
        <v>42.272914833828793</v>
      </c>
    </row>
    <row r="696" spans="1:3" ht="17">
      <c r="A696" s="222">
        <v>44122</v>
      </c>
      <c r="B696" s="156">
        <v>64.100754417996853</v>
      </c>
      <c r="C696" s="156">
        <v>41.695042448683495</v>
      </c>
    </row>
    <row r="697" spans="1:3" ht="17">
      <c r="A697" s="221">
        <v>44123</v>
      </c>
      <c r="B697" s="155">
        <v>64.264523165286505</v>
      </c>
      <c r="C697" s="155">
        <v>41.124288180349453</v>
      </c>
    </row>
    <row r="698" spans="1:3" ht="17">
      <c r="A698" s="222">
        <v>44124</v>
      </c>
      <c r="B698" s="156">
        <v>64.381914522496402</v>
      </c>
      <c r="C698" s="156">
        <v>40.462776164910792</v>
      </c>
    </row>
    <row r="699" spans="1:3" ht="17">
      <c r="A699" s="221">
        <v>44125</v>
      </c>
      <c r="B699" s="155">
        <v>64.45453498861346</v>
      </c>
      <c r="C699" s="155">
        <v>39.764210415641855</v>
      </c>
    </row>
    <row r="700" spans="1:3" ht="17">
      <c r="A700" s="222">
        <v>44126</v>
      </c>
      <c r="B700" s="156">
        <v>64.562871205786621</v>
      </c>
      <c r="C700" s="156">
        <v>39.074149615464989</v>
      </c>
    </row>
    <row r="701" spans="1:3" ht="17">
      <c r="A701" s="221">
        <v>44127</v>
      </c>
      <c r="B701" s="155">
        <v>64.628423317704545</v>
      </c>
      <c r="C701" s="155">
        <v>38.259055287610522</v>
      </c>
    </row>
    <row r="702" spans="1:3" ht="17">
      <c r="A702" s="222">
        <v>44128</v>
      </c>
      <c r="B702" s="156">
        <v>64.555413766033752</v>
      </c>
      <c r="C702" s="156">
        <v>37.375575776560339</v>
      </c>
    </row>
    <row r="703" spans="1:3" ht="17">
      <c r="A703" s="221">
        <v>44129</v>
      </c>
      <c r="B703" s="155">
        <v>64.47946093171447</v>
      </c>
      <c r="C703" s="155">
        <v>36.449497032869914</v>
      </c>
    </row>
    <row r="704" spans="1:3" ht="17">
      <c r="A704" s="222">
        <v>44130</v>
      </c>
      <c r="B704" s="156">
        <v>64.44309386273315</v>
      </c>
      <c r="C704" s="156">
        <v>35.541940151045821</v>
      </c>
    </row>
    <row r="705" spans="1:3" ht="17">
      <c r="A705" s="221">
        <v>44131</v>
      </c>
      <c r="B705" s="155">
        <v>64.333796570080722</v>
      </c>
      <c r="C705" s="155">
        <v>34.729315213722657</v>
      </c>
    </row>
    <row r="706" spans="1:3" ht="17">
      <c r="A706" s="222">
        <v>44132</v>
      </c>
      <c r="B706" s="156">
        <v>64.258906465090718</v>
      </c>
      <c r="C706" s="156">
        <v>34.169056598272448</v>
      </c>
    </row>
    <row r="707" spans="1:3" ht="17">
      <c r="A707" s="221">
        <v>44133</v>
      </c>
      <c r="B707" s="155">
        <v>64.302169871793694</v>
      </c>
      <c r="C707" s="155">
        <v>33.618871303540004</v>
      </c>
    </row>
    <row r="708" spans="1:3" ht="17">
      <c r="A708" s="222">
        <v>44134</v>
      </c>
      <c r="B708" s="156">
        <v>64.343277401054507</v>
      </c>
      <c r="C708" s="156">
        <v>33.252076932527842</v>
      </c>
    </row>
    <row r="709" spans="1:3" ht="17">
      <c r="A709" s="221">
        <v>44135</v>
      </c>
      <c r="B709" s="155">
        <v>64.28521579631925</v>
      </c>
      <c r="C709" s="155">
        <v>32.642349121167967</v>
      </c>
    </row>
    <row r="710" spans="1:3" ht="17">
      <c r="A710" s="222">
        <v>44136</v>
      </c>
      <c r="B710" s="156">
        <v>64.210189248284479</v>
      </c>
      <c r="C710" s="156">
        <v>32.044150269037857</v>
      </c>
    </row>
    <row r="711" spans="1:3" ht="17">
      <c r="A711" s="221">
        <v>44137</v>
      </c>
      <c r="B711" s="155">
        <v>64.244738381625154</v>
      </c>
      <c r="C711" s="155">
        <v>31.548848727187135</v>
      </c>
    </row>
    <row r="712" spans="1:3" ht="17">
      <c r="A712" s="222">
        <v>44138</v>
      </c>
      <c r="B712" s="156">
        <v>64.26799323197389</v>
      </c>
      <c r="C712" s="156">
        <v>31.104275711626968</v>
      </c>
    </row>
    <row r="713" spans="1:3" ht="17">
      <c r="A713" s="221">
        <v>44139</v>
      </c>
      <c r="B713" s="155">
        <v>64.259709166289667</v>
      </c>
      <c r="C713" s="155">
        <v>30.621678412308995</v>
      </c>
    </row>
    <row r="714" spans="1:3" ht="17">
      <c r="A714" s="222">
        <v>44140</v>
      </c>
      <c r="B714" s="156">
        <v>64.330796630594051</v>
      </c>
      <c r="C714" s="156">
        <v>30.178266574454824</v>
      </c>
    </row>
    <row r="715" spans="1:3" ht="17">
      <c r="A715" s="221">
        <v>44141</v>
      </c>
      <c r="B715" s="155">
        <v>64.336927920725827</v>
      </c>
      <c r="C715" s="155">
        <v>29.74117245383934</v>
      </c>
    </row>
    <row r="716" spans="1:3" ht="17">
      <c r="A716" s="222">
        <v>44142</v>
      </c>
      <c r="B716" s="156">
        <v>64.262330663552177</v>
      </c>
      <c r="C716" s="156">
        <v>29.298199081933376</v>
      </c>
    </row>
    <row r="717" spans="1:3" ht="17">
      <c r="A717" s="221">
        <v>44143</v>
      </c>
      <c r="B717" s="155">
        <v>64.207371606723569</v>
      </c>
      <c r="C717" s="155">
        <v>28.866293264257507</v>
      </c>
    </row>
    <row r="718" spans="1:3" ht="17">
      <c r="A718" s="222">
        <v>44144</v>
      </c>
      <c r="B718" s="156">
        <v>64.190800211465586</v>
      </c>
      <c r="C718" s="156">
        <v>28.4938303423815</v>
      </c>
    </row>
    <row r="719" spans="1:3" ht="17">
      <c r="A719" s="221">
        <v>44145</v>
      </c>
      <c r="B719" s="155">
        <v>64.186052667064132</v>
      </c>
      <c r="C719" s="155">
        <v>28.070738919175142</v>
      </c>
    </row>
    <row r="720" spans="1:3" ht="17">
      <c r="A720" s="222">
        <v>44146</v>
      </c>
      <c r="B720" s="156">
        <v>64.197879190762819</v>
      </c>
      <c r="C720" s="156">
        <v>27.691038110697292</v>
      </c>
    </row>
    <row r="721" spans="1:3" ht="17">
      <c r="A721" s="221">
        <v>44147</v>
      </c>
      <c r="B721" s="155">
        <v>64.183748840314507</v>
      </c>
      <c r="C721" s="155">
        <v>27.279563462368657</v>
      </c>
    </row>
    <row r="722" spans="1:3" ht="17">
      <c r="A722" s="222">
        <v>44148</v>
      </c>
      <c r="B722" s="156">
        <v>64.096923734856716</v>
      </c>
      <c r="C722" s="156">
        <v>26.906677525654032</v>
      </c>
    </row>
    <row r="723" spans="1:3" ht="17">
      <c r="A723" s="221">
        <v>44149</v>
      </c>
      <c r="B723" s="155">
        <v>64.087179764391237</v>
      </c>
      <c r="C723" s="155">
        <v>26.616033343214269</v>
      </c>
    </row>
    <row r="724" spans="1:3" ht="17">
      <c r="A724" s="222">
        <v>44150</v>
      </c>
      <c r="B724" s="156">
        <v>64.093440117260258</v>
      </c>
      <c r="C724" s="156">
        <v>26.304149905162348</v>
      </c>
    </row>
    <row r="725" spans="1:3" ht="17">
      <c r="A725" s="221">
        <v>44151</v>
      </c>
      <c r="B725" s="155">
        <v>64.142670307477573</v>
      </c>
      <c r="C725" s="155">
        <v>26.053807349635832</v>
      </c>
    </row>
    <row r="726" spans="1:3" ht="17">
      <c r="A726" s="222">
        <v>44152</v>
      </c>
      <c r="B726" s="156">
        <v>64.197761217020542</v>
      </c>
      <c r="C726" s="156">
        <v>25.796753046016249</v>
      </c>
    </row>
    <row r="727" spans="1:3" ht="17">
      <c r="A727" s="221">
        <v>44153</v>
      </c>
      <c r="B727" s="155">
        <v>64.25880997309693</v>
      </c>
      <c r="C727" s="155">
        <v>25.575607383099182</v>
      </c>
    </row>
    <row r="728" spans="1:3" ht="17">
      <c r="A728" s="222">
        <v>44154</v>
      </c>
      <c r="B728" s="156">
        <v>64.339916777959303</v>
      </c>
      <c r="C728" s="156">
        <v>25.513642518229091</v>
      </c>
    </row>
    <row r="729" spans="1:3" ht="17">
      <c r="A729" s="221">
        <v>44155</v>
      </c>
      <c r="B729" s="155">
        <v>64.541270889099223</v>
      </c>
      <c r="C729" s="155">
        <v>25.459729559965808</v>
      </c>
    </row>
    <row r="730" spans="1:3" ht="17">
      <c r="A730" s="222">
        <v>44156</v>
      </c>
      <c r="B730" s="156">
        <v>64.74216221669397</v>
      </c>
      <c r="C730" s="156">
        <v>25.420544130049706</v>
      </c>
    </row>
    <row r="731" spans="1:3" ht="17">
      <c r="A731" s="221">
        <v>44157</v>
      </c>
      <c r="B731" s="155">
        <v>65.001543586188575</v>
      </c>
      <c r="C731" s="155">
        <v>25.552519653996924</v>
      </c>
    </row>
    <row r="732" spans="1:3" ht="17">
      <c r="A732" s="222">
        <v>44158</v>
      </c>
      <c r="B732" s="156">
        <v>65.373594064528731</v>
      </c>
      <c r="C732" s="156">
        <v>25.793046547795413</v>
      </c>
    </row>
    <row r="733" spans="1:3" ht="17">
      <c r="A733" s="221">
        <v>44159</v>
      </c>
      <c r="B733" s="155">
        <v>65.695859655137326</v>
      </c>
      <c r="C733" s="155">
        <v>25.973023482417375</v>
      </c>
    </row>
    <row r="734" spans="1:3" ht="17">
      <c r="A734" s="222">
        <v>44160</v>
      </c>
      <c r="B734" s="156">
        <v>65.989519350581588</v>
      </c>
      <c r="C734" s="156">
        <v>26.196527201977645</v>
      </c>
    </row>
    <row r="735" spans="1:3" ht="17">
      <c r="A735" s="221">
        <v>44161</v>
      </c>
      <c r="B735" s="155">
        <v>66.35083543368313</v>
      </c>
      <c r="C735" s="155">
        <v>26.394786109433511</v>
      </c>
    </row>
    <row r="736" spans="1:3" ht="17">
      <c r="A736" s="222">
        <v>44162</v>
      </c>
      <c r="B736" s="156">
        <v>66.627948227119845</v>
      </c>
      <c r="C736" s="156">
        <v>26.356874357710169</v>
      </c>
    </row>
    <row r="737" spans="1:3" ht="17">
      <c r="A737" s="221">
        <v>44163</v>
      </c>
      <c r="B737" s="155">
        <v>66.815299073961455</v>
      </c>
      <c r="C737" s="155">
        <v>26.265317023903918</v>
      </c>
    </row>
    <row r="738" spans="1:3" ht="17">
      <c r="A738" s="222">
        <v>44164</v>
      </c>
      <c r="B738" s="156">
        <v>67.007645249545021</v>
      </c>
      <c r="C738" s="156">
        <v>26.132720877222255</v>
      </c>
    </row>
    <row r="739" spans="1:3" ht="17">
      <c r="A739" s="221">
        <v>44165</v>
      </c>
      <c r="B739" s="155">
        <v>67.266934401213121</v>
      </c>
      <c r="C739" s="155">
        <v>26.091892183752648</v>
      </c>
    </row>
    <row r="740" spans="1:3" ht="17">
      <c r="A740" s="222">
        <v>44166</v>
      </c>
      <c r="B740" s="156">
        <v>67.459432394985328</v>
      </c>
      <c r="C740" s="156">
        <v>25.930095436075291</v>
      </c>
    </row>
    <row r="741" spans="1:3" ht="17">
      <c r="A741" s="221">
        <v>44167</v>
      </c>
      <c r="B741" s="155">
        <v>67.572458659132934</v>
      </c>
      <c r="C741" s="155">
        <v>25.785792377516927</v>
      </c>
    </row>
    <row r="742" spans="1:3" ht="17">
      <c r="A742" s="222">
        <v>44168</v>
      </c>
      <c r="B742" s="156">
        <v>67.710592356830801</v>
      </c>
      <c r="C742" s="156">
        <v>25.579529532696398</v>
      </c>
    </row>
    <row r="743" spans="1:3" ht="17">
      <c r="A743" s="221">
        <v>44169</v>
      </c>
      <c r="B743" s="155">
        <v>67.827609831445699</v>
      </c>
      <c r="C743" s="155">
        <v>25.347826244328559</v>
      </c>
    </row>
    <row r="744" spans="1:3" ht="17">
      <c r="A744" s="222">
        <v>44170</v>
      </c>
      <c r="B744" s="156">
        <v>67.846018745102612</v>
      </c>
      <c r="C744" s="156">
        <v>25.050660375739838</v>
      </c>
    </row>
    <row r="745" spans="1:3" ht="17">
      <c r="A745" s="221">
        <v>44171</v>
      </c>
      <c r="B745" s="155">
        <v>67.879932747441558</v>
      </c>
      <c r="C745" s="155">
        <v>24.722688227389142</v>
      </c>
    </row>
    <row r="746" spans="1:3" ht="17">
      <c r="A746" s="222">
        <v>44172</v>
      </c>
      <c r="B746" s="156">
        <v>67.936595879450692</v>
      </c>
      <c r="C746" s="156">
        <v>24.417514220501488</v>
      </c>
    </row>
    <row r="747" spans="1:3" ht="17">
      <c r="A747" s="221">
        <v>44173</v>
      </c>
      <c r="B747" s="155">
        <v>67.932953374990404</v>
      </c>
      <c r="C747" s="155">
        <v>23.988542154458287</v>
      </c>
    </row>
    <row r="748" spans="1:3" ht="17">
      <c r="A748" s="222">
        <v>44174</v>
      </c>
      <c r="B748" s="156">
        <v>67.926296044772215</v>
      </c>
      <c r="C748" s="156">
        <v>23.628934329983935</v>
      </c>
    </row>
    <row r="749" spans="1:3" ht="17">
      <c r="A749" s="221">
        <v>44175</v>
      </c>
      <c r="B749" s="155">
        <v>67.907815152372279</v>
      </c>
      <c r="C749" s="155">
        <v>23.361081490361826</v>
      </c>
    </row>
    <row r="750" spans="1:3" ht="17">
      <c r="A750" s="222">
        <v>44176</v>
      </c>
      <c r="B750" s="156">
        <v>67.853434044387825</v>
      </c>
      <c r="C750" s="156">
        <v>23.059270446713327</v>
      </c>
    </row>
    <row r="751" spans="1:3" ht="17">
      <c r="A751" s="221">
        <v>44177</v>
      </c>
      <c r="B751" s="155">
        <v>67.761125533880659</v>
      </c>
      <c r="C751" s="155">
        <v>22.867256773785854</v>
      </c>
    </row>
    <row r="752" spans="1:3" ht="17">
      <c r="A752" s="222">
        <v>44178</v>
      </c>
      <c r="B752" s="156">
        <v>67.736143936160289</v>
      </c>
      <c r="C752" s="156">
        <v>22.662628330707619</v>
      </c>
    </row>
    <row r="753" spans="1:3" ht="17">
      <c r="A753" s="221">
        <v>44179</v>
      </c>
      <c r="B753" s="155">
        <v>67.688265098751828</v>
      </c>
      <c r="C753" s="155">
        <v>22.392044559332078</v>
      </c>
    </row>
    <row r="754" spans="1:3" ht="17">
      <c r="A754" s="222">
        <v>44180</v>
      </c>
      <c r="B754" s="156">
        <v>67.591841551461528</v>
      </c>
      <c r="C754" s="156">
        <v>22.073056945900433</v>
      </c>
    </row>
    <row r="755" spans="1:3" ht="17">
      <c r="A755" s="221">
        <v>44181</v>
      </c>
      <c r="B755" s="155">
        <v>67.444025334735329</v>
      </c>
      <c r="C755" s="155">
        <v>21.75479870680519</v>
      </c>
    </row>
    <row r="756" spans="1:3" ht="17">
      <c r="A756" s="222">
        <v>44182</v>
      </c>
      <c r="B756" s="156">
        <v>67.221015319159193</v>
      </c>
      <c r="C756" s="156">
        <v>21.491066625046003</v>
      </c>
    </row>
    <row r="757" spans="1:3" ht="17">
      <c r="A757" s="221">
        <v>44183</v>
      </c>
      <c r="B757" s="155">
        <v>67.006511099083383</v>
      </c>
      <c r="C757" s="155">
        <v>21.185429222856229</v>
      </c>
    </row>
    <row r="758" spans="1:3" ht="17">
      <c r="A758" s="222">
        <v>44184</v>
      </c>
      <c r="B758" s="156">
        <v>66.698289814210597</v>
      </c>
      <c r="C758" s="156">
        <v>20.746429285972368</v>
      </c>
    </row>
    <row r="759" spans="1:3" ht="17">
      <c r="A759" s="221">
        <v>44185</v>
      </c>
      <c r="B759" s="155">
        <v>66.291369840126606</v>
      </c>
      <c r="C759" s="155">
        <v>20.347508406056235</v>
      </c>
    </row>
    <row r="760" spans="1:3" ht="17">
      <c r="A760" s="222">
        <v>44186</v>
      </c>
      <c r="B760" s="156">
        <v>65.908841357304794</v>
      </c>
      <c r="C760" s="156">
        <v>19.967973067262349</v>
      </c>
    </row>
    <row r="761" spans="1:3" ht="17">
      <c r="A761" s="221">
        <v>44187</v>
      </c>
      <c r="B761" s="155">
        <v>65.49536499203569</v>
      </c>
      <c r="C761" s="155">
        <v>19.56657939544219</v>
      </c>
    </row>
    <row r="762" spans="1:3" ht="17">
      <c r="A762" s="222">
        <v>44188</v>
      </c>
      <c r="B762" s="156">
        <v>65.125052717647691</v>
      </c>
      <c r="C762" s="156">
        <v>19.135065593996231</v>
      </c>
    </row>
    <row r="763" spans="1:3" ht="17">
      <c r="A763" s="221">
        <v>44189</v>
      </c>
      <c r="B763" s="155">
        <v>64.770647618668931</v>
      </c>
      <c r="C763" s="155">
        <v>18.770615113574408</v>
      </c>
    </row>
    <row r="764" spans="1:3" ht="17">
      <c r="A764" s="222">
        <v>44190</v>
      </c>
      <c r="B764" s="156">
        <v>64.401969581198671</v>
      </c>
      <c r="C764" s="156">
        <v>18.44179864974673</v>
      </c>
    </row>
    <row r="765" spans="1:3" ht="17">
      <c r="A765" s="221">
        <v>44191</v>
      </c>
      <c r="B765" s="155">
        <v>64.020512914702863</v>
      </c>
      <c r="C765" s="155">
        <v>18.117902618105489</v>
      </c>
    </row>
    <row r="766" spans="1:3" ht="17">
      <c r="A766" s="222">
        <v>44192</v>
      </c>
      <c r="B766" s="156">
        <v>63.650210761942958</v>
      </c>
      <c r="C766" s="156">
        <v>17.860079752607234</v>
      </c>
    </row>
    <row r="767" spans="1:3" ht="17">
      <c r="A767" s="221">
        <v>44193</v>
      </c>
      <c r="B767" s="155">
        <v>63.395270710452678</v>
      </c>
      <c r="C767" s="155">
        <v>17.574521359606535</v>
      </c>
    </row>
    <row r="768" spans="1:3" ht="17">
      <c r="A768" s="222">
        <v>44194</v>
      </c>
      <c r="B768" s="156">
        <v>63.122629453774437</v>
      </c>
      <c r="C768" s="156">
        <v>17.286965338448866</v>
      </c>
    </row>
    <row r="769" spans="1:3" ht="17">
      <c r="A769" s="221">
        <v>44195</v>
      </c>
      <c r="B769" s="155">
        <v>62.878373656377022</v>
      </c>
      <c r="C769" s="155">
        <v>16.989316082183763</v>
      </c>
    </row>
    <row r="770" spans="1:3" ht="17">
      <c r="A770" s="222">
        <v>44196</v>
      </c>
      <c r="B770" s="156">
        <v>62.694092056545315</v>
      </c>
      <c r="C770" s="156">
        <v>16.816689305697622</v>
      </c>
    </row>
    <row r="771" spans="1:3" ht="17">
      <c r="A771" s="221">
        <v>44197</v>
      </c>
      <c r="B771" s="155">
        <v>62.496284520830812</v>
      </c>
      <c r="C771" s="155">
        <v>16.534860695020598</v>
      </c>
    </row>
    <row r="772" spans="1:3" ht="17">
      <c r="A772" s="222">
        <v>44198</v>
      </c>
      <c r="B772" s="156">
        <v>62.291639899280682</v>
      </c>
      <c r="C772" s="156">
        <v>16.379016282571286</v>
      </c>
    </row>
    <row r="773" spans="1:3" ht="17">
      <c r="A773" s="221">
        <v>44199</v>
      </c>
      <c r="B773" s="155">
        <v>62.129762173504815</v>
      </c>
      <c r="C773" s="155">
        <v>16.257618011851577</v>
      </c>
    </row>
    <row r="774" spans="1:3" ht="17">
      <c r="A774" s="222">
        <v>44200</v>
      </c>
      <c r="B774" s="156">
        <v>62.011059877904131</v>
      </c>
      <c r="C774" s="156">
        <v>16.287153286182914</v>
      </c>
    </row>
    <row r="775" spans="1:3" ht="17">
      <c r="A775" s="221">
        <v>44201</v>
      </c>
      <c r="B775" s="155">
        <v>61.872384917965007</v>
      </c>
      <c r="C775" s="155">
        <v>16.290186439093944</v>
      </c>
    </row>
    <row r="776" spans="1:3" ht="17">
      <c r="A776" s="222">
        <v>44202</v>
      </c>
      <c r="B776" s="156">
        <v>61.717777705688718</v>
      </c>
      <c r="C776" s="156">
        <v>16.201610146206264</v>
      </c>
    </row>
    <row r="777" spans="1:3" ht="17">
      <c r="A777" s="221">
        <v>44203</v>
      </c>
      <c r="B777" s="155">
        <v>61.677332411267457</v>
      </c>
      <c r="C777" s="155">
        <v>16.265080893235677</v>
      </c>
    </row>
    <row r="778" spans="1:3" ht="17">
      <c r="A778" s="222">
        <v>44204</v>
      </c>
      <c r="B778" s="156">
        <v>61.667589443241184</v>
      </c>
      <c r="C778" s="156">
        <v>16.211598906711416</v>
      </c>
    </row>
    <row r="779" spans="1:3" ht="17">
      <c r="A779" s="221">
        <v>44205</v>
      </c>
      <c r="B779" s="155">
        <v>61.638326219319737</v>
      </c>
      <c r="C779" s="155">
        <v>16.067851738988054</v>
      </c>
    </row>
    <row r="780" spans="1:3" ht="17">
      <c r="A780" s="222">
        <v>44206</v>
      </c>
      <c r="B780" s="156">
        <v>61.639593538756372</v>
      </c>
      <c r="C780" s="156">
        <v>15.920856477709194</v>
      </c>
    </row>
    <row r="781" spans="1:3" ht="17">
      <c r="A781" s="221">
        <v>44207</v>
      </c>
      <c r="B781" s="155">
        <v>61.712832164695527</v>
      </c>
      <c r="C781" s="155">
        <v>15.8245631719426</v>
      </c>
    </row>
    <row r="782" spans="1:3" ht="17">
      <c r="A782" s="222">
        <v>44208</v>
      </c>
      <c r="B782" s="156">
        <v>61.7853533138655</v>
      </c>
      <c r="C782" s="156">
        <v>15.626142822022885</v>
      </c>
    </row>
    <row r="783" spans="1:3" ht="17">
      <c r="A783" s="221">
        <v>44209</v>
      </c>
      <c r="B783" s="155">
        <v>61.885671092195878</v>
      </c>
      <c r="C783" s="155">
        <v>15.487156088159807</v>
      </c>
    </row>
    <row r="784" spans="1:3" ht="17">
      <c r="A784" s="222">
        <v>44210</v>
      </c>
      <c r="B784" s="156">
        <v>62.049222670942811</v>
      </c>
      <c r="C784" s="156">
        <v>15.414230696023139</v>
      </c>
    </row>
    <row r="785" spans="1:3" ht="17">
      <c r="A785" s="221">
        <v>44211</v>
      </c>
      <c r="B785" s="155">
        <v>62.221784851493823</v>
      </c>
      <c r="C785" s="155">
        <v>15.351113148830592</v>
      </c>
    </row>
    <row r="786" spans="1:3" ht="17">
      <c r="A786" s="222">
        <v>44212</v>
      </c>
      <c r="B786" s="156">
        <v>62.409233394565746</v>
      </c>
      <c r="C786" s="156">
        <v>15.288654898196569</v>
      </c>
    </row>
    <row r="787" spans="1:3" ht="17">
      <c r="A787" s="221">
        <v>44213</v>
      </c>
      <c r="B787" s="155">
        <v>62.561046796092626</v>
      </c>
      <c r="C787" s="155">
        <v>15.237840380734326</v>
      </c>
    </row>
    <row r="788" spans="1:3" ht="17">
      <c r="A788" s="222">
        <v>44214</v>
      </c>
      <c r="B788" s="156">
        <v>62.842838308428924</v>
      </c>
      <c r="C788" s="156">
        <v>15.24729326520972</v>
      </c>
    </row>
    <row r="789" spans="1:3" ht="17">
      <c r="A789" s="221">
        <v>44215</v>
      </c>
      <c r="B789" s="155">
        <v>63.155180244640718</v>
      </c>
      <c r="C789" s="155">
        <v>15.189450986367035</v>
      </c>
    </row>
    <row r="790" spans="1:3" ht="17">
      <c r="A790" s="222">
        <v>44216</v>
      </c>
      <c r="B790" s="156">
        <v>63.42835547956031</v>
      </c>
      <c r="C790" s="156">
        <v>15.130555267975112</v>
      </c>
    </row>
    <row r="791" spans="1:3" ht="17">
      <c r="A791" s="221">
        <v>44217</v>
      </c>
      <c r="B791" s="155">
        <v>63.769313404307837</v>
      </c>
      <c r="C791" s="155">
        <v>15.166765772320659</v>
      </c>
    </row>
    <row r="792" spans="1:3" ht="17">
      <c r="A792" s="222">
        <v>44218</v>
      </c>
      <c r="B792" s="156">
        <v>64.09960021139355</v>
      </c>
      <c r="C792" s="156">
        <v>15.263684744743529</v>
      </c>
    </row>
    <row r="793" spans="1:3" ht="17">
      <c r="A793" s="221">
        <v>44219</v>
      </c>
      <c r="B793" s="155">
        <v>64.411218462064937</v>
      </c>
      <c r="C793" s="155">
        <v>15.342673038902404</v>
      </c>
    </row>
    <row r="794" spans="1:3" ht="17">
      <c r="A794" s="222">
        <v>44220</v>
      </c>
      <c r="B794" s="156">
        <v>64.725830500010261</v>
      </c>
      <c r="C794" s="156">
        <v>15.401742304120987</v>
      </c>
    </row>
    <row r="795" spans="1:3" ht="17">
      <c r="A795" s="221">
        <v>44221</v>
      </c>
      <c r="B795" s="155">
        <v>65.109848577478743</v>
      </c>
      <c r="C795" s="155">
        <v>15.400469955916151</v>
      </c>
    </row>
    <row r="796" spans="1:3" ht="17">
      <c r="A796" s="222">
        <v>44222</v>
      </c>
      <c r="B796" s="156">
        <v>65.421482733251111</v>
      </c>
      <c r="C796" s="156">
        <v>15.45664261748172</v>
      </c>
    </row>
    <row r="797" spans="1:3" ht="17">
      <c r="A797" s="221">
        <v>44223</v>
      </c>
      <c r="B797" s="155">
        <v>65.693592572379487</v>
      </c>
      <c r="C797" s="155">
        <v>15.515919941136815</v>
      </c>
    </row>
    <row r="798" spans="1:3" ht="17">
      <c r="A798" s="222">
        <v>44224</v>
      </c>
      <c r="B798" s="156">
        <v>66.012770172350514</v>
      </c>
      <c r="C798" s="156">
        <v>15.618574132059607</v>
      </c>
    </row>
    <row r="799" spans="1:3" ht="17">
      <c r="A799" s="221">
        <v>44225</v>
      </c>
      <c r="B799" s="155">
        <v>66.273999561958078</v>
      </c>
      <c r="C799" s="155">
        <v>15.796420649464579</v>
      </c>
    </row>
    <row r="800" spans="1:3" ht="17">
      <c r="A800" s="222">
        <v>44226</v>
      </c>
      <c r="B800" s="156">
        <v>66.527743401051538</v>
      </c>
      <c r="C800" s="156">
        <v>16.047922943544293</v>
      </c>
    </row>
    <row r="801" spans="1:3" ht="17">
      <c r="A801" s="221">
        <v>44227</v>
      </c>
      <c r="B801" s="155">
        <v>66.833479540305262</v>
      </c>
      <c r="C801" s="155">
        <v>16.364825013180976</v>
      </c>
    </row>
    <row r="802" spans="1:3" ht="17">
      <c r="A802" s="222">
        <v>44228</v>
      </c>
      <c r="B802" s="156">
        <v>67.135439050231014</v>
      </c>
      <c r="C802" s="156">
        <v>16.615265940222173</v>
      </c>
    </row>
    <row r="803" spans="1:3" ht="17">
      <c r="A803" s="221">
        <v>44229</v>
      </c>
      <c r="B803" s="155">
        <v>67.402376021209363</v>
      </c>
      <c r="C803" s="155">
        <v>16.701382596460917</v>
      </c>
    </row>
    <row r="804" spans="1:3" ht="17">
      <c r="A804" s="222">
        <v>44230</v>
      </c>
      <c r="B804" s="156">
        <v>67.685858453862267</v>
      </c>
      <c r="C804" s="156">
        <v>16.692400575247717</v>
      </c>
    </row>
    <row r="805" spans="1:3" ht="17">
      <c r="A805" s="221">
        <v>44231</v>
      </c>
      <c r="B805" s="155">
        <v>68.007655916024504</v>
      </c>
      <c r="C805" s="155">
        <v>16.77134130648939</v>
      </c>
    </row>
    <row r="806" spans="1:3" ht="17">
      <c r="A806" s="222">
        <v>44232</v>
      </c>
      <c r="B806" s="156">
        <v>68.280595330863662</v>
      </c>
      <c r="C806" s="156">
        <v>16.917637328895779</v>
      </c>
    </row>
    <row r="807" spans="1:3" ht="17">
      <c r="A807" s="221">
        <v>44233</v>
      </c>
      <c r="B807" s="155">
        <v>68.447281525258688</v>
      </c>
      <c r="C807" s="155">
        <v>17.002858565614744</v>
      </c>
    </row>
    <row r="808" spans="1:3" ht="17">
      <c r="A808" s="222">
        <v>44234</v>
      </c>
      <c r="B808" s="156">
        <v>68.560432131656768</v>
      </c>
      <c r="C808" s="156">
        <v>17.143915863499302</v>
      </c>
    </row>
    <row r="809" spans="1:3" ht="17">
      <c r="A809" s="221">
        <v>44235</v>
      </c>
      <c r="B809" s="155">
        <v>68.707746606583726</v>
      </c>
      <c r="C809" s="155">
        <v>17.31531235637047</v>
      </c>
    </row>
    <row r="810" spans="1:3" ht="17">
      <c r="A810" s="222">
        <v>44236</v>
      </c>
      <c r="B810" s="156">
        <v>68.811252569487408</v>
      </c>
      <c r="C810" s="156">
        <v>17.371191826183875</v>
      </c>
    </row>
    <row r="811" spans="1:3" ht="17">
      <c r="A811" s="221">
        <v>44237</v>
      </c>
      <c r="B811" s="155">
        <v>68.853145939364481</v>
      </c>
      <c r="C811" s="155">
        <v>17.288825642709014</v>
      </c>
    </row>
    <row r="812" spans="1:3" ht="17">
      <c r="A812" s="222">
        <v>44238</v>
      </c>
      <c r="B812" s="156">
        <v>68.951641632164296</v>
      </c>
      <c r="C812" s="156">
        <v>17.250028430118007</v>
      </c>
    </row>
    <row r="813" spans="1:3" ht="17">
      <c r="A813" s="221">
        <v>44239</v>
      </c>
      <c r="B813" s="155">
        <v>68.993123074786865</v>
      </c>
      <c r="C813" s="155">
        <v>17.200658920474581</v>
      </c>
    </row>
    <row r="814" spans="1:3" ht="17">
      <c r="A814" s="222">
        <v>44240</v>
      </c>
      <c r="B814" s="156">
        <v>68.98243341558009</v>
      </c>
      <c r="C814" s="156">
        <v>17.160355200100568</v>
      </c>
    </row>
    <row r="815" spans="1:3" ht="17">
      <c r="A815" s="221">
        <v>44241</v>
      </c>
      <c r="B815" s="155">
        <v>68.978797284635561</v>
      </c>
      <c r="C815" s="155">
        <v>17.087034990424058</v>
      </c>
    </row>
    <row r="816" spans="1:3" ht="17">
      <c r="A816" s="222">
        <v>44242</v>
      </c>
      <c r="B816" s="156">
        <v>69.020116985676538</v>
      </c>
      <c r="C816" s="156">
        <v>16.979932553367647</v>
      </c>
    </row>
    <row r="817" spans="1:3" ht="17">
      <c r="A817" s="221">
        <v>44243</v>
      </c>
      <c r="B817" s="155">
        <v>69.036662347868656</v>
      </c>
      <c r="C817" s="155">
        <v>16.848028354825658</v>
      </c>
    </row>
    <row r="818" spans="1:3" ht="17">
      <c r="A818" s="222">
        <v>44244</v>
      </c>
      <c r="B818" s="156">
        <v>69.010778069488822</v>
      </c>
      <c r="C818" s="156">
        <v>16.82990578444128</v>
      </c>
    </row>
    <row r="819" spans="1:3" ht="17">
      <c r="A819" s="221">
        <v>44245</v>
      </c>
      <c r="B819" s="155">
        <v>68.955510422454182</v>
      </c>
      <c r="C819" s="155">
        <v>16.801503018069724</v>
      </c>
    </row>
    <row r="820" spans="1:3" ht="17">
      <c r="A820" s="222">
        <v>44246</v>
      </c>
      <c r="B820" s="156">
        <v>68.968269718564386</v>
      </c>
      <c r="C820" s="156">
        <v>16.781130961954261</v>
      </c>
    </row>
    <row r="821" spans="1:3" ht="17">
      <c r="A821" s="221">
        <v>44247</v>
      </c>
      <c r="B821" s="155">
        <v>68.905283901610119</v>
      </c>
      <c r="C821" s="155">
        <v>16.736952949354816</v>
      </c>
    </row>
    <row r="822" spans="1:3" ht="17">
      <c r="A822" s="222">
        <v>44248</v>
      </c>
      <c r="B822" s="156">
        <v>68.814644935956892</v>
      </c>
      <c r="C822" s="156">
        <v>16.677479463017718</v>
      </c>
    </row>
    <row r="823" spans="1:3" ht="17">
      <c r="A823" s="221">
        <v>44249</v>
      </c>
      <c r="B823" s="155">
        <v>68.74017191001866</v>
      </c>
      <c r="C823" s="155">
        <v>16.613271708442284</v>
      </c>
    </row>
    <row r="824" spans="1:3" ht="17">
      <c r="A824" s="222">
        <v>44250</v>
      </c>
      <c r="B824" s="156">
        <v>68.680807126838772</v>
      </c>
      <c r="C824" s="156">
        <v>16.538048841916122</v>
      </c>
    </row>
    <row r="825" spans="1:3" ht="17">
      <c r="A825" s="221">
        <v>44251</v>
      </c>
      <c r="B825" s="155">
        <v>68.587289688250479</v>
      </c>
      <c r="C825" s="155">
        <v>16.456380600096068</v>
      </c>
    </row>
    <row r="826" spans="1:3" ht="17">
      <c r="A826" s="222">
        <v>44252</v>
      </c>
      <c r="B826" s="156">
        <v>68.464869067689705</v>
      </c>
      <c r="C826" s="156">
        <v>16.240972666513869</v>
      </c>
    </row>
    <row r="827" spans="1:3" ht="17">
      <c r="A827" s="221">
        <v>44253</v>
      </c>
      <c r="B827" s="155">
        <v>68.383219339924466</v>
      </c>
      <c r="C827" s="155">
        <v>16.072662257581769</v>
      </c>
    </row>
    <row r="828" spans="1:3" ht="17">
      <c r="A828" s="222">
        <v>44254</v>
      </c>
      <c r="B828" s="156">
        <v>68.260950031840451</v>
      </c>
      <c r="C828" s="156">
        <v>15.963714716230768</v>
      </c>
    </row>
    <row r="829" spans="1:3" ht="17">
      <c r="A829" s="221">
        <v>44255</v>
      </c>
      <c r="B829" s="155">
        <v>68.172063263010244</v>
      </c>
      <c r="C829" s="155">
        <v>15.827121464669176</v>
      </c>
    </row>
    <row r="830" spans="1:3" ht="17">
      <c r="A830" s="222">
        <v>44256</v>
      </c>
      <c r="B830" s="156">
        <v>68.130124873672088</v>
      </c>
      <c r="C830" s="156">
        <v>15.610966416402007</v>
      </c>
    </row>
    <row r="831" spans="1:3" ht="17">
      <c r="A831" s="221">
        <v>44257</v>
      </c>
      <c r="B831" s="155">
        <v>67.992009655193158</v>
      </c>
      <c r="C831" s="155">
        <v>15.253807736290923</v>
      </c>
    </row>
    <row r="832" spans="1:3" ht="17">
      <c r="A832" s="222">
        <v>44258</v>
      </c>
      <c r="B832" s="156">
        <v>67.82622890940516</v>
      </c>
      <c r="C832" s="156">
        <v>14.803905661168841</v>
      </c>
    </row>
    <row r="833" spans="1:3" ht="17">
      <c r="A833" s="221">
        <v>44259</v>
      </c>
      <c r="B833" s="155">
        <v>67.7086480599325</v>
      </c>
      <c r="C833" s="155">
        <v>14.568332342254052</v>
      </c>
    </row>
    <row r="834" spans="1:3" ht="17">
      <c r="A834" s="222">
        <v>44260</v>
      </c>
      <c r="B834" s="156">
        <v>67.475973885978533</v>
      </c>
      <c r="C834" s="156">
        <v>14.28499840126436</v>
      </c>
    </row>
    <row r="835" spans="1:3" ht="17">
      <c r="A835" s="221">
        <v>44261</v>
      </c>
      <c r="B835" s="155">
        <v>67.193744601692174</v>
      </c>
      <c r="C835" s="155">
        <v>13.95109762765199</v>
      </c>
    </row>
    <row r="836" spans="1:3" ht="17">
      <c r="A836" s="222">
        <v>44262</v>
      </c>
      <c r="B836" s="156">
        <v>66.983337606644113</v>
      </c>
      <c r="C836" s="156">
        <v>13.643846024039135</v>
      </c>
    </row>
    <row r="837" spans="1:3" ht="17">
      <c r="A837" s="221">
        <v>44263</v>
      </c>
      <c r="B837" s="155">
        <v>66.804751062215274</v>
      </c>
      <c r="C837" s="155">
        <v>13.346177508079109</v>
      </c>
    </row>
    <row r="838" spans="1:3" ht="17">
      <c r="A838" s="222">
        <v>44264</v>
      </c>
      <c r="B838" s="156">
        <v>66.621449132012543</v>
      </c>
      <c r="C838" s="156">
        <v>12.95517826936927</v>
      </c>
    </row>
    <row r="839" spans="1:3" ht="17">
      <c r="A839" s="221">
        <v>44265</v>
      </c>
      <c r="B839" s="155">
        <v>66.37198931319034</v>
      </c>
      <c r="C839" s="155">
        <v>12.553255296785039</v>
      </c>
    </row>
    <row r="840" spans="1:3" ht="17">
      <c r="A840" s="222">
        <v>44266</v>
      </c>
      <c r="B840" s="156">
        <v>66.164337940158504</v>
      </c>
      <c r="C840" s="156">
        <v>12.29281728749838</v>
      </c>
    </row>
    <row r="841" spans="1:3" ht="17">
      <c r="A841" s="221">
        <v>44267</v>
      </c>
      <c r="B841" s="155">
        <v>65.913766558301432</v>
      </c>
      <c r="C841" s="155">
        <v>12.025816884546515</v>
      </c>
    </row>
    <row r="842" spans="1:3" ht="17">
      <c r="A842" s="222">
        <v>44268</v>
      </c>
      <c r="B842" s="156">
        <v>65.580586915679163</v>
      </c>
      <c r="C842" s="156">
        <v>11.846368433416004</v>
      </c>
    </row>
    <row r="843" spans="1:3" ht="17">
      <c r="A843" s="221">
        <v>44269</v>
      </c>
      <c r="B843" s="155">
        <v>65.250853339915039</v>
      </c>
      <c r="C843" s="155">
        <v>11.649909005706235</v>
      </c>
    </row>
    <row r="844" spans="1:3" ht="17">
      <c r="A844" s="222">
        <v>44270</v>
      </c>
      <c r="B844" s="156">
        <v>64.953066860496193</v>
      </c>
      <c r="C844" s="156">
        <v>11.450509155447833</v>
      </c>
    </row>
    <row r="845" spans="1:3" ht="17">
      <c r="A845" s="221">
        <v>44271</v>
      </c>
      <c r="B845" s="155">
        <v>64.614924435588961</v>
      </c>
      <c r="C845" s="155">
        <v>11.081184462811606</v>
      </c>
    </row>
    <row r="846" spans="1:3" ht="17">
      <c r="A846" s="222">
        <v>44272</v>
      </c>
      <c r="B846" s="156">
        <v>64.242866373338586</v>
      </c>
      <c r="C846" s="156">
        <v>10.659783032069114</v>
      </c>
    </row>
    <row r="847" spans="1:3" ht="17">
      <c r="A847" s="221">
        <v>44273</v>
      </c>
      <c r="B847" s="155">
        <v>63.847784814845511</v>
      </c>
      <c r="C847" s="155">
        <v>10.237320625781038</v>
      </c>
    </row>
    <row r="848" spans="1:3" ht="17">
      <c r="A848" s="222">
        <v>44274</v>
      </c>
      <c r="B848" s="156">
        <v>63.423661885399895</v>
      </c>
      <c r="C848" s="156">
        <v>9.45273540852412</v>
      </c>
    </row>
    <row r="849" spans="1:3" ht="17">
      <c r="A849" s="221">
        <v>44275</v>
      </c>
      <c r="B849" s="155">
        <v>63.004913035209086</v>
      </c>
      <c r="C849" s="155">
        <v>8.5825345611045805</v>
      </c>
    </row>
    <row r="850" spans="1:3" ht="17">
      <c r="A850" s="222">
        <v>44276</v>
      </c>
      <c r="B850" s="156">
        <v>62.510301229366974</v>
      </c>
      <c r="C850" s="156">
        <v>7.7078984629995801</v>
      </c>
    </row>
    <row r="851" spans="1:3" ht="17">
      <c r="A851" s="221">
        <v>44277</v>
      </c>
      <c r="B851" s="155">
        <v>62.035558600313436</v>
      </c>
      <c r="C851" s="155">
        <v>6.7839643235237332</v>
      </c>
    </row>
    <row r="852" spans="1:3" ht="17">
      <c r="A852" s="222">
        <v>44278</v>
      </c>
      <c r="B852" s="156">
        <v>61.557370087158148</v>
      </c>
      <c r="C852" s="156">
        <v>5.8283347396858431</v>
      </c>
    </row>
    <row r="853" spans="1:3" ht="17">
      <c r="A853" s="221">
        <v>44279</v>
      </c>
      <c r="B853" s="155">
        <v>61.076803929113709</v>
      </c>
      <c r="C853" s="155">
        <v>4.9084763145142318</v>
      </c>
    </row>
    <row r="854" spans="1:3" ht="17">
      <c r="A854" s="222">
        <v>44280</v>
      </c>
      <c r="B854" s="156">
        <v>60.525456462511329</v>
      </c>
      <c r="C854" s="156">
        <v>3.8624007226542005</v>
      </c>
    </row>
    <row r="855" spans="1:3" ht="17">
      <c r="A855" s="221">
        <v>44281</v>
      </c>
      <c r="B855" s="155">
        <v>60.034045494582386</v>
      </c>
      <c r="C855" s="155">
        <v>2.74188827882098</v>
      </c>
    </row>
    <row r="856" spans="1:3" ht="17">
      <c r="A856" s="222">
        <v>44282</v>
      </c>
      <c r="B856" s="156">
        <v>59.630475559212357</v>
      </c>
      <c r="C856" s="156">
        <v>1.7261568410689847</v>
      </c>
    </row>
    <row r="857" spans="1:3" ht="17">
      <c r="A857" s="221">
        <v>44283</v>
      </c>
      <c r="B857" s="155">
        <v>59.145235445866319</v>
      </c>
      <c r="C857" s="155">
        <v>0.69433964546929872</v>
      </c>
    </row>
    <row r="858" spans="1:3" ht="17">
      <c r="A858" s="222">
        <v>44284</v>
      </c>
      <c r="B858" s="156">
        <v>58.692844646857083</v>
      </c>
      <c r="C858" s="156">
        <v>-0.43057973194792964</v>
      </c>
    </row>
    <row r="859" spans="1:3" ht="17">
      <c r="A859" s="221">
        <v>44285</v>
      </c>
      <c r="B859" s="155">
        <v>58.20429923239297</v>
      </c>
      <c r="C859" s="155">
        <v>-1.4876905228161803</v>
      </c>
    </row>
    <row r="860" spans="1:3" ht="17">
      <c r="A860" s="222">
        <v>44286</v>
      </c>
      <c r="B860" s="156">
        <v>57.773672427575463</v>
      </c>
      <c r="C860" s="156">
        <v>-2.6260577396873117</v>
      </c>
    </row>
    <row r="861" spans="1:3" ht="17">
      <c r="A861" s="221">
        <v>44287</v>
      </c>
      <c r="B861" s="155">
        <v>57.442980033947379</v>
      </c>
      <c r="C861" s="155">
        <v>-3.749787919753004</v>
      </c>
    </row>
    <row r="862" spans="1:3" ht="17">
      <c r="A862" s="222">
        <v>44288</v>
      </c>
      <c r="B862" s="156">
        <v>56.985537282023074</v>
      </c>
      <c r="C862" s="156">
        <v>-4.7624795479120507</v>
      </c>
    </row>
    <row r="863" spans="1:3" ht="17">
      <c r="A863" s="221">
        <v>44289</v>
      </c>
      <c r="B863" s="155">
        <v>56.502356059603983</v>
      </c>
      <c r="C863" s="155">
        <v>-5.8610785478842899</v>
      </c>
    </row>
    <row r="864" spans="1:3" ht="17">
      <c r="A864" s="222">
        <v>44290</v>
      </c>
      <c r="B864" s="156">
        <v>56.119717579794184</v>
      </c>
      <c r="C864" s="156">
        <v>-6.9112775647336377</v>
      </c>
    </row>
    <row r="865" spans="1:3" ht="17">
      <c r="A865" s="221">
        <v>44291</v>
      </c>
      <c r="B865" s="155">
        <v>55.750073568189407</v>
      </c>
      <c r="C865" s="155">
        <v>-7.8070143534387739</v>
      </c>
    </row>
    <row r="866" spans="1:3" ht="17">
      <c r="A866" s="222">
        <v>44292</v>
      </c>
      <c r="B866" s="156">
        <v>55.290104582703947</v>
      </c>
      <c r="C866" s="156">
        <v>-8.794701940566668</v>
      </c>
    </row>
    <row r="867" spans="1:3" ht="17">
      <c r="A867" s="221">
        <v>44293</v>
      </c>
      <c r="B867" s="155">
        <v>54.798444509260719</v>
      </c>
      <c r="C867" s="155">
        <v>-9.8211452606778948</v>
      </c>
    </row>
    <row r="868" spans="1:3" ht="17">
      <c r="A868" s="222">
        <v>44294</v>
      </c>
      <c r="B868" s="156">
        <v>54.20053807892873</v>
      </c>
      <c r="C868" s="156">
        <v>-10.812763237907603</v>
      </c>
    </row>
    <row r="869" spans="1:3" ht="17">
      <c r="A869" s="221">
        <v>44295</v>
      </c>
      <c r="B869" s="155">
        <v>53.661755947252232</v>
      </c>
      <c r="C869" s="155">
        <v>-11.760447365688592</v>
      </c>
    </row>
    <row r="870" spans="1:3" ht="17">
      <c r="A870" s="222">
        <v>44296</v>
      </c>
      <c r="B870" s="156">
        <v>53.124133339643663</v>
      </c>
      <c r="C870" s="156">
        <v>-12.71024631132525</v>
      </c>
    </row>
    <row r="871" spans="1:3" ht="17">
      <c r="A871" s="221">
        <v>44297</v>
      </c>
      <c r="B871" s="155">
        <v>52.638376136776714</v>
      </c>
      <c r="C871" s="155">
        <v>-13.644559372470667</v>
      </c>
    </row>
    <row r="872" spans="1:3" ht="17">
      <c r="A872" s="222">
        <v>44298</v>
      </c>
      <c r="B872" s="156">
        <v>52.207675835447219</v>
      </c>
      <c r="C872" s="156">
        <v>-14.568430031090045</v>
      </c>
    </row>
    <row r="873" spans="1:3" ht="17">
      <c r="A873" s="221">
        <v>44299</v>
      </c>
      <c r="B873" s="155">
        <v>51.530042871876333</v>
      </c>
      <c r="C873" s="155">
        <v>-15.573263196204749</v>
      </c>
    </row>
    <row r="874" spans="1:3" ht="17">
      <c r="A874" s="222">
        <v>44300</v>
      </c>
      <c r="B874" s="156">
        <v>50.769121348994759</v>
      </c>
      <c r="C874" s="156">
        <v>-16.559032773883885</v>
      </c>
    </row>
    <row r="875" spans="1:3" ht="17">
      <c r="A875" s="221">
        <v>44301</v>
      </c>
      <c r="B875" s="155">
        <v>49.988393169064381</v>
      </c>
      <c r="C875" s="155">
        <v>-17.440574042771388</v>
      </c>
    </row>
    <row r="876" spans="1:3" ht="17">
      <c r="A876" s="222">
        <v>44302</v>
      </c>
      <c r="B876" s="156">
        <v>49.144574313409834</v>
      </c>
      <c r="C876" s="156">
        <v>-18.284126740746117</v>
      </c>
    </row>
    <row r="877" spans="1:3" ht="17">
      <c r="A877" s="221">
        <v>44303</v>
      </c>
      <c r="B877" s="155">
        <v>48.220855475021125</v>
      </c>
      <c r="C877" s="155">
        <v>-19.131220943372213</v>
      </c>
    </row>
    <row r="878" spans="1:3" ht="17">
      <c r="A878" s="222">
        <v>44304</v>
      </c>
      <c r="B878" s="156">
        <v>47.33765772515838</v>
      </c>
      <c r="C878" s="156">
        <v>-19.826518967513579</v>
      </c>
    </row>
    <row r="879" spans="1:3" ht="17">
      <c r="A879" s="221">
        <v>44305</v>
      </c>
      <c r="B879" s="155">
        <v>46.456873529654899</v>
      </c>
      <c r="C879" s="155">
        <v>-20.45313627889584</v>
      </c>
    </row>
    <row r="880" spans="1:3" ht="17">
      <c r="A880" s="222">
        <v>44306</v>
      </c>
      <c r="B880" s="156">
        <v>45.573012299093506</v>
      </c>
      <c r="C880" s="156">
        <v>-21.133922543189342</v>
      </c>
    </row>
    <row r="881" spans="1:3" ht="17">
      <c r="A881" s="221">
        <v>44307</v>
      </c>
      <c r="B881" s="155">
        <v>44.65636208767242</v>
      </c>
      <c r="C881" s="155">
        <v>-21.816985318566253</v>
      </c>
    </row>
    <row r="882" spans="1:3" ht="17">
      <c r="A882" s="222">
        <v>44308</v>
      </c>
      <c r="B882" s="156">
        <v>43.69017468031177</v>
      </c>
      <c r="C882" s="156">
        <v>-22.50341891203017</v>
      </c>
    </row>
    <row r="883" spans="1:3" ht="17">
      <c r="A883" s="221">
        <v>44309</v>
      </c>
      <c r="B883" s="155">
        <v>42.730101337552185</v>
      </c>
      <c r="C883" s="155">
        <v>-23.179403076611877</v>
      </c>
    </row>
    <row r="884" spans="1:3" ht="17">
      <c r="A884" s="222">
        <v>44310</v>
      </c>
      <c r="B884" s="156">
        <v>41.700935550517386</v>
      </c>
      <c r="C884" s="156">
        <v>-23.768103346206914</v>
      </c>
    </row>
    <row r="885" spans="1:3" ht="17">
      <c r="A885" s="221">
        <v>44311</v>
      </c>
      <c r="B885" s="155">
        <v>40.625349514913069</v>
      </c>
      <c r="C885" s="155">
        <v>-24.293030074120495</v>
      </c>
    </row>
    <row r="886" spans="1:3" ht="17">
      <c r="A886" s="222">
        <v>44312</v>
      </c>
      <c r="B886" s="156">
        <v>39.615191905806455</v>
      </c>
      <c r="C886" s="156">
        <v>-24.862807543759189</v>
      </c>
    </row>
    <row r="887" spans="1:3" ht="17">
      <c r="A887" s="221">
        <v>44313</v>
      </c>
      <c r="B887" s="155">
        <v>38.443531806614629</v>
      </c>
      <c r="C887" s="155">
        <v>-25.382868640742259</v>
      </c>
    </row>
    <row r="888" spans="1:3" ht="17">
      <c r="A888" s="222">
        <v>44314</v>
      </c>
      <c r="B888" s="156">
        <v>37.264275229085598</v>
      </c>
      <c r="C888" s="156">
        <v>-25.915908494574694</v>
      </c>
    </row>
    <row r="889" spans="1:3" ht="17">
      <c r="A889" s="221">
        <v>44315</v>
      </c>
      <c r="B889" s="155">
        <v>36.094084146171326</v>
      </c>
      <c r="C889" s="155">
        <v>-26.471937121049166</v>
      </c>
    </row>
    <row r="890" spans="1:3" ht="17">
      <c r="A890" s="222">
        <v>44316</v>
      </c>
      <c r="B890" s="156">
        <v>34.817376232455217</v>
      </c>
      <c r="C890" s="156">
        <v>-27.017683445959506</v>
      </c>
    </row>
    <row r="891" spans="1:3" ht="17">
      <c r="A891" s="221">
        <v>44317</v>
      </c>
      <c r="B891" s="155">
        <v>33.552142762381465</v>
      </c>
      <c r="C891" s="155">
        <v>-27.484867062091297</v>
      </c>
    </row>
    <row r="892" spans="1:3" ht="17">
      <c r="A892" s="222">
        <v>44318</v>
      </c>
      <c r="B892" s="156">
        <v>32.415505206792119</v>
      </c>
      <c r="C892" s="156">
        <v>-27.97533326943838</v>
      </c>
    </row>
    <row r="893" spans="1:3" ht="17">
      <c r="A893" s="221">
        <v>44319</v>
      </c>
      <c r="B893" s="155">
        <v>31.304576809543761</v>
      </c>
      <c r="C893" s="155">
        <v>-28.370869705593861</v>
      </c>
    </row>
    <row r="894" spans="1:3" ht="17">
      <c r="A894" s="222">
        <v>44320</v>
      </c>
      <c r="B894" s="156">
        <v>30.135404506578425</v>
      </c>
      <c r="C894" s="156">
        <v>-28.786385181516508</v>
      </c>
    </row>
    <row r="895" spans="1:3" ht="17">
      <c r="A895" s="221">
        <v>44321</v>
      </c>
      <c r="B895" s="155">
        <v>28.99631195825657</v>
      </c>
      <c r="C895" s="155">
        <v>-29.320660296823135</v>
      </c>
    </row>
    <row r="896" spans="1:3" ht="17">
      <c r="A896" s="222">
        <v>44322</v>
      </c>
      <c r="B896" s="156">
        <v>27.970047785634478</v>
      </c>
      <c r="C896" s="156">
        <v>-29.772054977922735</v>
      </c>
    </row>
    <row r="897" spans="1:3" ht="17">
      <c r="A897" s="221">
        <v>44323</v>
      </c>
      <c r="B897" s="155">
        <v>26.904619094793929</v>
      </c>
      <c r="C897" s="155">
        <v>-30.137784418924113</v>
      </c>
    </row>
    <row r="898" spans="1:3" ht="17">
      <c r="A898" s="222">
        <v>44324</v>
      </c>
      <c r="B898" s="156">
        <v>25.890667763501469</v>
      </c>
      <c r="C898" s="156">
        <v>-30.486285075892809</v>
      </c>
    </row>
    <row r="899" spans="1:3" ht="17">
      <c r="A899" s="221">
        <v>44325</v>
      </c>
      <c r="B899" s="155">
        <v>24.883290071215882</v>
      </c>
      <c r="C899" s="155">
        <v>-30.835123465281384</v>
      </c>
    </row>
    <row r="900" spans="1:3" ht="17">
      <c r="A900" s="222">
        <v>44326</v>
      </c>
      <c r="B900" s="156">
        <v>23.934314221184565</v>
      </c>
      <c r="C900" s="156">
        <v>-31.157373399137583</v>
      </c>
    </row>
    <row r="901" spans="1:3" ht="17">
      <c r="A901" s="221">
        <v>44327</v>
      </c>
      <c r="B901" s="155">
        <v>22.973004603895603</v>
      </c>
      <c r="C901" s="155">
        <v>-31.508399779088506</v>
      </c>
    </row>
    <row r="902" spans="1:3" ht="17">
      <c r="A902" s="222">
        <v>44328</v>
      </c>
      <c r="B902" s="156">
        <v>21.956871709700465</v>
      </c>
      <c r="C902" s="156">
        <v>-31.857167770660112</v>
      </c>
    </row>
    <row r="903" spans="1:3" ht="17">
      <c r="A903" s="221">
        <v>44329</v>
      </c>
      <c r="B903" s="155">
        <v>21.114317076785056</v>
      </c>
      <c r="C903" s="155">
        <v>-32.163568819826466</v>
      </c>
    </row>
    <row r="904" spans="1:3" ht="17">
      <c r="A904" s="222">
        <v>44330</v>
      </c>
      <c r="B904" s="156">
        <v>20.288842969348337</v>
      </c>
      <c r="C904" s="156">
        <v>-32.481393289082376</v>
      </c>
    </row>
    <row r="905" spans="1:3" ht="17">
      <c r="A905" s="221">
        <v>44331</v>
      </c>
      <c r="B905" s="155">
        <v>19.460139115571337</v>
      </c>
      <c r="C905" s="155">
        <v>-32.807496933687887</v>
      </c>
    </row>
    <row r="906" spans="1:3" ht="17">
      <c r="A906" s="222">
        <v>44332</v>
      </c>
      <c r="B906" s="156">
        <v>18.709710167477468</v>
      </c>
      <c r="C906" s="156">
        <v>-33.123104778655957</v>
      </c>
    </row>
    <row r="907" spans="1:3" ht="17">
      <c r="A907" s="221">
        <v>44333</v>
      </c>
      <c r="B907" s="155">
        <v>18.066489142150232</v>
      </c>
      <c r="C907" s="155">
        <v>-33.429735817373995</v>
      </c>
    </row>
    <row r="908" spans="1:3" ht="17">
      <c r="A908" s="222">
        <v>44334</v>
      </c>
      <c r="B908" s="156">
        <v>17.378934141396016</v>
      </c>
      <c r="C908" s="156">
        <v>-33.775963977940862</v>
      </c>
    </row>
    <row r="909" spans="1:3" ht="17">
      <c r="A909" s="221">
        <v>44335</v>
      </c>
      <c r="B909" s="155">
        <v>16.675534101718156</v>
      </c>
      <c r="C909" s="155">
        <v>-34.101704961054665</v>
      </c>
    </row>
    <row r="910" spans="1:3" ht="17">
      <c r="A910" s="222">
        <v>44336</v>
      </c>
      <c r="B910" s="156">
        <v>15.986808575380124</v>
      </c>
      <c r="C910" s="156">
        <v>-34.384038762515502</v>
      </c>
    </row>
    <row r="911" spans="1:3" ht="17">
      <c r="A911" s="221">
        <v>44337</v>
      </c>
      <c r="B911" s="155">
        <v>15.311820429385321</v>
      </c>
      <c r="C911" s="155">
        <v>-34.646016843770539</v>
      </c>
    </row>
    <row r="912" spans="1:3" ht="17">
      <c r="A912" s="222">
        <v>44338</v>
      </c>
      <c r="B912" s="156">
        <v>14.665328950198145</v>
      </c>
      <c r="C912" s="156">
        <v>-34.879539330694797</v>
      </c>
    </row>
    <row r="913" spans="1:3" ht="17">
      <c r="A913" s="221">
        <v>44339</v>
      </c>
      <c r="B913" s="155">
        <v>14.040396770044566</v>
      </c>
      <c r="C913" s="155">
        <v>-35.122622881579687</v>
      </c>
    </row>
    <row r="914" spans="1:3" ht="17">
      <c r="A914" s="222">
        <v>44340</v>
      </c>
      <c r="B914" s="156">
        <v>13.496855144395553</v>
      </c>
      <c r="C914" s="156">
        <v>-35.349155446069062</v>
      </c>
    </row>
    <row r="915" spans="1:3" ht="17">
      <c r="A915" s="221">
        <v>44341</v>
      </c>
      <c r="B915" s="155">
        <v>12.955401817483377</v>
      </c>
      <c r="C915" s="155">
        <v>-35.571616078581542</v>
      </c>
    </row>
    <row r="916" spans="1:3" ht="17">
      <c r="A916" s="222">
        <v>44342</v>
      </c>
      <c r="B916" s="156">
        <v>12.35047466244697</v>
      </c>
      <c r="C916" s="156">
        <v>-35.643554232514788</v>
      </c>
    </row>
    <row r="917" spans="1:3" ht="17">
      <c r="A917" s="221">
        <v>44343</v>
      </c>
      <c r="B917" s="155">
        <v>11.854406108912869</v>
      </c>
      <c r="C917" s="155">
        <v>-35.760930399252985</v>
      </c>
    </row>
    <row r="918" spans="1:3" ht="17">
      <c r="A918" s="222">
        <v>44344</v>
      </c>
      <c r="B918" s="156">
        <v>11.329176523116445</v>
      </c>
      <c r="C918" s="156">
        <v>-35.889981947491648</v>
      </c>
    </row>
    <row r="919" spans="1:3" ht="17">
      <c r="A919" s="221">
        <v>44345</v>
      </c>
      <c r="B919" s="155">
        <v>10.756854590972623</v>
      </c>
      <c r="C919" s="155">
        <v>-35.947693267132124</v>
      </c>
    </row>
    <row r="920" spans="1:3" ht="17">
      <c r="A920" s="222">
        <v>44346</v>
      </c>
      <c r="B920" s="156">
        <v>10.221510724022394</v>
      </c>
      <c r="C920" s="156">
        <v>-35.943783286052621</v>
      </c>
    </row>
    <row r="921" spans="1:3" ht="17">
      <c r="A921" s="221">
        <v>44347</v>
      </c>
      <c r="B921" s="155">
        <v>9.7126282371389721</v>
      </c>
      <c r="C921" s="155">
        <v>-36.013391113691149</v>
      </c>
    </row>
    <row r="922" spans="1:3" ht="17">
      <c r="A922" s="222">
        <v>44348</v>
      </c>
      <c r="B922" s="156">
        <v>9.1840748120001621</v>
      </c>
      <c r="C922" s="156">
        <v>-36.032128159218836</v>
      </c>
    </row>
    <row r="923" spans="1:3" ht="17">
      <c r="A923" s="221">
        <v>44349</v>
      </c>
      <c r="B923" s="155">
        <v>8.6368510238006024</v>
      </c>
      <c r="C923" s="155">
        <v>-36.090966219396805</v>
      </c>
    </row>
    <row r="924" spans="1:3" ht="17">
      <c r="A924" s="222">
        <v>44350</v>
      </c>
      <c r="B924" s="156">
        <v>8.1363793340514263</v>
      </c>
      <c r="C924" s="156">
        <v>-36.124560320428557</v>
      </c>
    </row>
    <row r="925" spans="1:3" ht="17">
      <c r="A925" s="221">
        <v>44351</v>
      </c>
      <c r="B925" s="155">
        <v>7.647175159317257</v>
      </c>
      <c r="C925" s="155">
        <v>-36.160386727396379</v>
      </c>
    </row>
    <row r="926" spans="1:3" ht="17">
      <c r="A926" s="222">
        <v>44352</v>
      </c>
      <c r="B926" s="156">
        <v>7.1227053191714305</v>
      </c>
      <c r="C926" s="156">
        <v>-36.185539981716452</v>
      </c>
    </row>
    <row r="927" spans="1:3" ht="17">
      <c r="A927" s="221">
        <v>44353</v>
      </c>
      <c r="B927" s="155">
        <v>6.661774057997178</v>
      </c>
      <c r="C927" s="155">
        <v>-36.233675139678034</v>
      </c>
    </row>
    <row r="928" spans="1:3" ht="17">
      <c r="A928" s="222">
        <v>44354</v>
      </c>
      <c r="B928" s="156">
        <v>6.2640755928142937</v>
      </c>
      <c r="C928" s="156">
        <v>-36.27390003343519</v>
      </c>
    </row>
    <row r="929" spans="1:3" ht="17">
      <c r="A929" s="221">
        <v>44355</v>
      </c>
      <c r="B929" s="155">
        <v>5.84698452969306</v>
      </c>
      <c r="C929" s="155">
        <v>-36.346323954991803</v>
      </c>
    </row>
    <row r="930" spans="1:3" ht="17">
      <c r="A930" s="222">
        <v>44356</v>
      </c>
      <c r="B930" s="156">
        <v>5.395091066801939</v>
      </c>
      <c r="C930" s="156">
        <v>-36.470082979540443</v>
      </c>
    </row>
    <row r="931" spans="1:3" ht="17">
      <c r="A931" s="221">
        <v>44357</v>
      </c>
      <c r="B931" s="155">
        <v>5.0024108751550784</v>
      </c>
      <c r="C931" s="155">
        <v>-36.548033635108169</v>
      </c>
    </row>
    <row r="932" spans="1:3" ht="17">
      <c r="A932" s="222">
        <v>44358</v>
      </c>
      <c r="B932" s="156">
        <v>4.627602442466781</v>
      </c>
      <c r="C932" s="156">
        <v>-36.639033517965849</v>
      </c>
    </row>
    <row r="933" spans="1:3" ht="17">
      <c r="A933" s="221">
        <v>44359</v>
      </c>
      <c r="B933" s="155">
        <v>4.2488328251445608</v>
      </c>
      <c r="C933" s="155">
        <v>-36.702526573190205</v>
      </c>
    </row>
    <row r="934" spans="1:3" ht="17">
      <c r="A934" s="222">
        <v>44360</v>
      </c>
      <c r="B934" s="156">
        <v>3.9122200263778524</v>
      </c>
      <c r="C934" s="156">
        <v>-36.762707787627505</v>
      </c>
    </row>
    <row r="935" spans="1:3" ht="17">
      <c r="A935" s="221">
        <v>44361</v>
      </c>
      <c r="B935" s="155">
        <v>3.6188241914370423</v>
      </c>
      <c r="C935" s="155">
        <v>-36.80360146533004</v>
      </c>
    </row>
    <row r="936" spans="1:3" ht="17">
      <c r="A936" s="222">
        <v>44362</v>
      </c>
      <c r="B936" s="156">
        <v>3.3268999679533238</v>
      </c>
      <c r="C936" s="156">
        <v>-36.84138501837797</v>
      </c>
    </row>
    <row r="937" spans="1:3" ht="17">
      <c r="A937" s="221">
        <v>44363</v>
      </c>
      <c r="B937" s="155">
        <v>3.0624864015898652</v>
      </c>
      <c r="C937" s="155">
        <v>-36.87428698682298</v>
      </c>
    </row>
    <row r="938" spans="1:3" ht="17">
      <c r="A938" s="222">
        <v>44364</v>
      </c>
      <c r="B938" s="156">
        <v>2.8120362122758422</v>
      </c>
      <c r="C938" s="156">
        <v>-36.831209310281878</v>
      </c>
    </row>
    <row r="939" spans="1:3" ht="17">
      <c r="A939" s="221">
        <v>44365</v>
      </c>
      <c r="B939" s="155">
        <v>2.6088712050052862</v>
      </c>
      <c r="C939" s="155">
        <v>-36.762909457860104</v>
      </c>
    </row>
    <row r="940" spans="1:3" ht="17">
      <c r="A940" s="222">
        <v>44366</v>
      </c>
      <c r="B940" s="156">
        <v>2.4023156116642213</v>
      </c>
      <c r="C940" s="156">
        <v>-36.676877679784717</v>
      </c>
    </row>
    <row r="941" spans="1:3" ht="17">
      <c r="A941" s="221">
        <v>44367</v>
      </c>
      <c r="B941" s="155">
        <v>2.2177272841776556</v>
      </c>
      <c r="C941" s="155">
        <v>-36.586527537829852</v>
      </c>
    </row>
    <row r="942" spans="1:3" ht="17">
      <c r="A942" s="222">
        <v>44368</v>
      </c>
      <c r="B942" s="156">
        <v>2.04209209117694</v>
      </c>
      <c r="C942" s="156">
        <v>-36.485530816931565</v>
      </c>
    </row>
    <row r="943" spans="1:3" ht="17">
      <c r="A943" s="221">
        <v>44369</v>
      </c>
      <c r="B943" s="155">
        <v>1.8592669474550121</v>
      </c>
      <c r="C943" s="155">
        <v>-36.316744225696596</v>
      </c>
    </row>
    <row r="944" spans="1:3" ht="17">
      <c r="A944" s="222">
        <v>44370</v>
      </c>
      <c r="B944" s="156">
        <v>1.68248316862622</v>
      </c>
      <c r="C944" s="156">
        <v>-36.172844535270066</v>
      </c>
    </row>
    <row r="945" spans="1:3" ht="17">
      <c r="A945" s="221">
        <v>44371</v>
      </c>
      <c r="B945" s="155">
        <v>1.5029255715321028</v>
      </c>
      <c r="C945" s="155">
        <v>-36.003667144405014</v>
      </c>
    </row>
    <row r="946" spans="1:3" ht="17">
      <c r="A946" s="222">
        <v>44372</v>
      </c>
      <c r="B946" s="156">
        <v>1.3659833010620304</v>
      </c>
      <c r="C946" s="156">
        <v>-35.974611768709792</v>
      </c>
    </row>
    <row r="947" spans="1:3" ht="17">
      <c r="A947" s="221">
        <v>44373</v>
      </c>
      <c r="B947" s="155">
        <v>1.2276037578117212</v>
      </c>
      <c r="C947" s="155">
        <v>-35.93785241052322</v>
      </c>
    </row>
    <row r="948" spans="1:3" ht="17">
      <c r="A948" s="222">
        <v>44374</v>
      </c>
      <c r="B948" s="156">
        <v>1.1243763876603481</v>
      </c>
      <c r="C948" s="156">
        <v>-35.849875795722923</v>
      </c>
    </row>
    <row r="949" spans="1:3" ht="17">
      <c r="A949" s="221">
        <v>44375</v>
      </c>
      <c r="B949" s="155">
        <v>1.1291612344658262</v>
      </c>
      <c r="C949" s="155">
        <v>-35.866777800252521</v>
      </c>
    </row>
    <row r="950" spans="1:3" ht="17">
      <c r="A950" s="222">
        <v>44376</v>
      </c>
      <c r="B950" s="156">
        <v>1.0566765631297272</v>
      </c>
      <c r="C950" s="156">
        <v>-35.831351845937064</v>
      </c>
    </row>
    <row r="951" spans="1:3" ht="17">
      <c r="A951" s="221">
        <v>44377</v>
      </c>
      <c r="B951" s="155">
        <v>0.99874745309629986</v>
      </c>
      <c r="C951" s="155">
        <v>-35.696098953844114</v>
      </c>
    </row>
    <row r="952" spans="1:3" ht="17">
      <c r="A952" s="222">
        <v>44378</v>
      </c>
      <c r="B952" s="156">
        <v>0.85081051304389632</v>
      </c>
      <c r="C952" s="156">
        <v>-35.57399830209107</v>
      </c>
    </row>
    <row r="953" spans="1:3" ht="17">
      <c r="A953" s="221">
        <v>44379</v>
      </c>
      <c r="B953" s="155">
        <v>0.71279368861898718</v>
      </c>
      <c r="C953" s="155">
        <v>-35.454262361344618</v>
      </c>
    </row>
    <row r="954" spans="1:3" ht="17">
      <c r="A954" s="222">
        <v>44380</v>
      </c>
      <c r="B954" s="156">
        <v>0.55594389691616186</v>
      </c>
      <c r="C954" s="156">
        <v>-35.333720107148892</v>
      </c>
    </row>
    <row r="955" spans="1:3" ht="17">
      <c r="A955" s="221">
        <v>44381</v>
      </c>
      <c r="B955" s="155">
        <v>0.40805527089750626</v>
      </c>
      <c r="C955" s="155">
        <v>-35.205689006305107</v>
      </c>
    </row>
    <row r="956" spans="1:3" ht="17">
      <c r="A956" s="222">
        <v>44382</v>
      </c>
      <c r="B956" s="156">
        <v>0.30547644533471896</v>
      </c>
      <c r="C956" s="156">
        <v>-35.105903810097132</v>
      </c>
    </row>
    <row r="957" spans="1:3" ht="17">
      <c r="A957" s="221">
        <v>44383</v>
      </c>
      <c r="B957" s="155">
        <v>0.19499861113139616</v>
      </c>
      <c r="C957" s="155">
        <v>-35.014290294209374</v>
      </c>
    </row>
    <row r="958" spans="1:3" ht="17">
      <c r="A958" s="222">
        <v>44384</v>
      </c>
      <c r="B958" s="156">
        <v>6.2889312914961693E-2</v>
      </c>
      <c r="C958" s="156">
        <v>-34.93013034478777</v>
      </c>
    </row>
    <row r="959" spans="1:3" ht="17">
      <c r="A959" s="221">
        <v>44385</v>
      </c>
      <c r="B959" s="155">
        <v>-5.0147579211312632E-2</v>
      </c>
      <c r="C959" s="155">
        <v>-34.79756069075134</v>
      </c>
    </row>
    <row r="960" spans="1:3" ht="17">
      <c r="A960" s="222">
        <v>44386</v>
      </c>
      <c r="B960" s="156">
        <v>-0.15829043989337777</v>
      </c>
      <c r="C960" s="156">
        <v>-34.640047618875357</v>
      </c>
    </row>
    <row r="961" spans="1:3" ht="17">
      <c r="A961" s="221">
        <v>44387</v>
      </c>
      <c r="B961" s="155">
        <v>-0.30030828953377409</v>
      </c>
      <c r="C961" s="155">
        <v>-34.502417200087436</v>
      </c>
    </row>
    <row r="962" spans="1:3" ht="17">
      <c r="A962" s="222">
        <v>44388</v>
      </c>
      <c r="B962" s="156">
        <v>-0.41604267602949108</v>
      </c>
      <c r="C962" s="156">
        <v>-34.358663661007526</v>
      </c>
    </row>
    <row r="963" spans="1:3" ht="17">
      <c r="A963" s="221">
        <v>44389</v>
      </c>
      <c r="B963" s="155">
        <v>-0.47304760735990214</v>
      </c>
      <c r="C963" s="155">
        <v>-34.188967798525425</v>
      </c>
    </row>
    <row r="964" spans="1:3" ht="17">
      <c r="A964" s="222">
        <v>44390</v>
      </c>
      <c r="B964" s="156">
        <v>-0.54712229528192324</v>
      </c>
      <c r="C964" s="156">
        <v>-34.107078981428273</v>
      </c>
    </row>
    <row r="965" spans="1:3" ht="17">
      <c r="A965" s="221">
        <v>44391</v>
      </c>
      <c r="B965" s="155">
        <v>-0.62637303728145355</v>
      </c>
      <c r="C965" s="155">
        <v>-33.981210314234815</v>
      </c>
    </row>
    <row r="966" spans="1:3" ht="17">
      <c r="A966" s="222">
        <v>44392</v>
      </c>
      <c r="B966" s="156">
        <v>-0.70654987967162697</v>
      </c>
      <c r="C966" s="156">
        <v>-33.841689258840518</v>
      </c>
    </row>
    <row r="967" spans="1:3" ht="17">
      <c r="A967" s="221">
        <v>44393</v>
      </c>
      <c r="B967" s="155">
        <v>-0.79968044742375355</v>
      </c>
      <c r="C967" s="155">
        <v>-33.684671768319518</v>
      </c>
    </row>
    <row r="968" spans="1:3" ht="17">
      <c r="A968" s="222">
        <v>44394</v>
      </c>
      <c r="B968" s="156">
        <v>-0.87445715029215876</v>
      </c>
      <c r="C968" s="156">
        <v>-33.524009446786991</v>
      </c>
    </row>
    <row r="969" spans="1:3" ht="17">
      <c r="A969" s="221">
        <v>44395</v>
      </c>
      <c r="B969" s="155">
        <v>-0.9680405166001691</v>
      </c>
      <c r="C969" s="155">
        <v>-33.368576464268301</v>
      </c>
    </row>
    <row r="970" spans="1:3" ht="17">
      <c r="A970" s="222">
        <v>44396</v>
      </c>
      <c r="B970" s="156">
        <v>-1.0211062207792168</v>
      </c>
      <c r="C970" s="156">
        <v>-33.220179753999446</v>
      </c>
    </row>
    <row r="971" spans="1:3" ht="17">
      <c r="A971" s="221">
        <v>44397</v>
      </c>
      <c r="B971" s="155">
        <v>-1.0893562092848157</v>
      </c>
      <c r="C971" s="155">
        <v>-33.084888141968221</v>
      </c>
    </row>
    <row r="972" spans="1:3" ht="17">
      <c r="A972" s="222">
        <v>44398</v>
      </c>
      <c r="B972" s="156">
        <v>-1.1500914060137717</v>
      </c>
      <c r="C972" s="156">
        <v>-32.948768186220121</v>
      </c>
    </row>
    <row r="973" spans="1:3" ht="17">
      <c r="A973" s="221">
        <v>44399</v>
      </c>
      <c r="B973" s="155">
        <v>-1.19701813824787</v>
      </c>
      <c r="C973" s="155">
        <v>-32.832820198889451</v>
      </c>
    </row>
    <row r="974" spans="1:3" ht="17">
      <c r="A974" s="222">
        <v>44400</v>
      </c>
      <c r="B974" s="156">
        <v>-1.2245682094778232</v>
      </c>
      <c r="C974" s="156">
        <v>-32.694184465611116</v>
      </c>
    </row>
    <row r="975" spans="1:3" ht="17">
      <c r="A975" s="221">
        <v>44401</v>
      </c>
      <c r="B975" s="155">
        <v>-1.2576497818438241</v>
      </c>
      <c r="C975" s="155">
        <v>-32.553416106921489</v>
      </c>
    </row>
    <row r="976" spans="1:3" ht="17">
      <c r="A976" s="222">
        <v>44402</v>
      </c>
      <c r="B976" s="156">
        <v>-1.3038754714056324</v>
      </c>
      <c r="C976" s="156">
        <v>-32.392448894606645</v>
      </c>
    </row>
    <row r="977" spans="1:3" ht="17">
      <c r="A977" s="221">
        <v>44403</v>
      </c>
      <c r="B977" s="155">
        <v>-1.3131607203174553</v>
      </c>
      <c r="C977" s="155">
        <v>-32.228530215201971</v>
      </c>
    </row>
    <row r="978" spans="1:3" ht="17">
      <c r="A978" s="222">
        <v>44404</v>
      </c>
      <c r="B978" s="156">
        <v>-1.3645137731085413</v>
      </c>
      <c r="C978" s="156">
        <v>-32.063057488279227</v>
      </c>
    </row>
    <row r="979" spans="1:3" ht="17">
      <c r="A979" s="221">
        <v>44405</v>
      </c>
      <c r="B979" s="155">
        <v>-1.4670448032146055</v>
      </c>
      <c r="C979" s="155">
        <v>-31.85047880187544</v>
      </c>
    </row>
    <row r="980" spans="1:3" ht="17">
      <c r="A980" s="222">
        <v>44406</v>
      </c>
      <c r="B980" s="156">
        <v>-1.4881860644025267</v>
      </c>
      <c r="C980" s="156">
        <v>-31.681764998387393</v>
      </c>
    </row>
    <row r="981" spans="1:3" ht="17">
      <c r="A981" s="221">
        <v>44407</v>
      </c>
      <c r="B981" s="155">
        <v>-1.5270957405245298</v>
      </c>
      <c r="C981" s="155">
        <v>-31.585156025473466</v>
      </c>
    </row>
    <row r="982" spans="1:3" ht="17">
      <c r="A982" s="222">
        <v>44408</v>
      </c>
      <c r="B982" s="156">
        <v>-1.4978255249487233</v>
      </c>
      <c r="C982" s="156">
        <v>-31.508597815134593</v>
      </c>
    </row>
    <row r="983" spans="1:3" ht="17">
      <c r="A983" s="221">
        <v>44409</v>
      </c>
      <c r="B983" s="155">
        <v>-1.4562621570238292</v>
      </c>
      <c r="C983" s="155">
        <v>-31.434014672907992</v>
      </c>
    </row>
    <row r="984" spans="1:3" ht="17">
      <c r="A984" s="222">
        <v>44410</v>
      </c>
      <c r="B984" s="156">
        <v>-1.3952488531581082</v>
      </c>
      <c r="C984" s="156">
        <v>-31.304251361113515</v>
      </c>
    </row>
    <row r="985" spans="1:3" ht="17">
      <c r="A985" s="221">
        <v>44411</v>
      </c>
      <c r="B985" s="155">
        <v>-1.362160123598116</v>
      </c>
      <c r="C985" s="155">
        <v>-31.256807586369106</v>
      </c>
    </row>
    <row r="986" spans="1:3" ht="17">
      <c r="A986" s="222">
        <v>44412</v>
      </c>
      <c r="B986" s="156">
        <v>-1.3504806324888108</v>
      </c>
      <c r="C986" s="156">
        <v>-31.176765314172258</v>
      </c>
    </row>
    <row r="987" spans="1:3" ht="17">
      <c r="A987" s="221">
        <v>44413</v>
      </c>
      <c r="B987" s="155">
        <v>-1.3040745588473186</v>
      </c>
      <c r="C987" s="155">
        <v>-31.111494907337814</v>
      </c>
    </row>
    <row r="988" spans="1:3" ht="17">
      <c r="A988" s="222">
        <v>44414</v>
      </c>
      <c r="B988" s="156">
        <v>-1.2747065813726834</v>
      </c>
      <c r="C988" s="156">
        <v>-31.055188553348245</v>
      </c>
    </row>
    <row r="989" spans="1:3" ht="17">
      <c r="A989" s="221">
        <v>44415</v>
      </c>
      <c r="B989" s="155">
        <v>-1.2940588021721027</v>
      </c>
      <c r="C989" s="155">
        <v>-31.024283753335467</v>
      </c>
    </row>
    <row r="990" spans="1:3" ht="17">
      <c r="A990" s="222">
        <v>44416</v>
      </c>
      <c r="B990" s="156">
        <v>-1.3146374126214511</v>
      </c>
      <c r="C990" s="156">
        <v>-30.991774287754794</v>
      </c>
    </row>
    <row r="991" spans="1:3" ht="17">
      <c r="A991" s="221">
        <v>44417</v>
      </c>
      <c r="B991" s="155">
        <v>-1.3003109709242722</v>
      </c>
      <c r="C991" s="155">
        <v>-30.943060794986721</v>
      </c>
    </row>
    <row r="992" spans="1:3" ht="17">
      <c r="A992" s="222">
        <v>44418</v>
      </c>
      <c r="B992" s="156">
        <v>-1.2824995217503528</v>
      </c>
      <c r="C992" s="156">
        <v>-30.888442440002066</v>
      </c>
    </row>
    <row r="993" spans="1:3" ht="17">
      <c r="A993" s="221">
        <v>44419</v>
      </c>
      <c r="B993" s="155">
        <v>-1.3110342886346871</v>
      </c>
      <c r="C993" s="155">
        <v>-30.836322510530749</v>
      </c>
    </row>
    <row r="994" spans="1:3" ht="17">
      <c r="A994" s="222">
        <v>44420</v>
      </c>
      <c r="B994" s="156">
        <v>-1.325793480860014</v>
      </c>
      <c r="C994" s="156">
        <v>-30.735895180899419</v>
      </c>
    </row>
    <row r="995" spans="1:3" ht="17">
      <c r="A995" s="221">
        <v>44421</v>
      </c>
      <c r="B995" s="155">
        <v>-1.3201257972261402</v>
      </c>
      <c r="C995" s="155">
        <v>-30.67383685608354</v>
      </c>
    </row>
    <row r="996" spans="1:3" ht="17">
      <c r="A996" s="222">
        <v>44422</v>
      </c>
      <c r="B996" s="156">
        <v>-1.3404564630066176</v>
      </c>
      <c r="C996" s="156">
        <v>-30.617446522713905</v>
      </c>
    </row>
    <row r="997" spans="1:3" ht="17">
      <c r="A997" s="221">
        <v>44423</v>
      </c>
      <c r="B997" s="155">
        <v>-1.3702661292797274</v>
      </c>
      <c r="C997" s="155">
        <v>-30.555499705580971</v>
      </c>
    </row>
    <row r="998" spans="1:3" ht="17">
      <c r="A998" s="222">
        <v>44424</v>
      </c>
      <c r="B998" s="156">
        <v>-1.3907025617078688</v>
      </c>
      <c r="C998" s="156">
        <v>-30.529738023439066</v>
      </c>
    </row>
    <row r="999" spans="1:3" ht="17">
      <c r="A999" s="221">
        <v>44425</v>
      </c>
      <c r="B999" s="155">
        <v>-1.4002872671664335</v>
      </c>
      <c r="C999" s="155">
        <v>-30.486330639524923</v>
      </c>
    </row>
    <row r="1000" spans="1:3" ht="17">
      <c r="A1000" s="222">
        <v>44426</v>
      </c>
      <c r="B1000" s="156">
        <v>-1.440044003988632</v>
      </c>
      <c r="C1000" s="156">
        <v>-30.489685893253608</v>
      </c>
    </row>
    <row r="1001" spans="1:3" ht="17">
      <c r="A1001" s="221">
        <v>44427</v>
      </c>
      <c r="B1001" s="155">
        <v>-1.4728934478261664</v>
      </c>
      <c r="C1001" s="155">
        <v>-30.500670892675373</v>
      </c>
    </row>
    <row r="1002" spans="1:3" ht="17">
      <c r="A1002" s="222">
        <v>44428</v>
      </c>
      <c r="B1002" s="156">
        <v>-1.5277504139647675</v>
      </c>
      <c r="C1002" s="156">
        <v>-30.483649895171339</v>
      </c>
    </row>
    <row r="1003" spans="1:3" ht="17">
      <c r="A1003" s="221">
        <v>44429</v>
      </c>
      <c r="B1003" s="155">
        <v>-1.5631801998605823</v>
      </c>
      <c r="C1003" s="155">
        <v>-30.526409837940619</v>
      </c>
    </row>
    <row r="1004" spans="1:3" ht="17">
      <c r="A1004" s="222">
        <v>44430</v>
      </c>
      <c r="B1004" s="156">
        <v>-1.6104171046578699</v>
      </c>
      <c r="C1004" s="156">
        <v>-30.577151406209637</v>
      </c>
    </row>
    <row r="1005" spans="1:3" ht="17">
      <c r="A1005" s="221">
        <v>44431</v>
      </c>
      <c r="B1005" s="155">
        <v>-1.6285623275564944</v>
      </c>
      <c r="C1005" s="155">
        <v>-30.675310497676051</v>
      </c>
    </row>
    <row r="1006" spans="1:3" ht="17">
      <c r="A1006" s="222">
        <v>44432</v>
      </c>
      <c r="B1006" s="156">
        <v>-1.6882919739021247</v>
      </c>
      <c r="C1006" s="156">
        <v>-30.767425604814804</v>
      </c>
    </row>
    <row r="1007" spans="1:3" ht="17">
      <c r="A1007" s="221">
        <v>44433</v>
      </c>
      <c r="B1007" s="155">
        <v>-1.7405256865156531</v>
      </c>
      <c r="C1007" s="155">
        <v>-30.853786064929693</v>
      </c>
    </row>
    <row r="1008" spans="1:3" ht="17">
      <c r="A1008" s="222">
        <v>44434</v>
      </c>
      <c r="B1008" s="156">
        <v>-1.7622382071911886</v>
      </c>
      <c r="C1008" s="156">
        <v>-30.942746476983643</v>
      </c>
    </row>
    <row r="1009" spans="1:3" ht="17">
      <c r="A1009" s="221">
        <v>44435</v>
      </c>
      <c r="B1009" s="155">
        <v>-1.7881485856962342</v>
      </c>
      <c r="C1009" s="155">
        <v>-31.062573044819032</v>
      </c>
    </row>
    <row r="1010" spans="1:3" ht="17">
      <c r="A1010" s="222">
        <v>44436</v>
      </c>
      <c r="B1010" s="156">
        <v>-1.8470495890596226</v>
      </c>
      <c r="C1010" s="156">
        <v>-31.185871533742898</v>
      </c>
    </row>
    <row r="1011" spans="1:3" ht="17">
      <c r="A1011" s="221">
        <v>44437</v>
      </c>
      <c r="B1011" s="155">
        <v>-1.916718931257094</v>
      </c>
      <c r="C1011" s="155">
        <v>-31.266545587238141</v>
      </c>
    </row>
    <row r="1012" spans="1:3" ht="17">
      <c r="A1012" s="222">
        <v>44438</v>
      </c>
      <c r="B1012" s="156">
        <v>-1.9276267488056078</v>
      </c>
      <c r="C1012" s="156">
        <v>-31.39504246904292</v>
      </c>
    </row>
    <row r="1013" spans="1:3" ht="17">
      <c r="A1013" s="221">
        <v>44439</v>
      </c>
      <c r="B1013" s="155">
        <v>-1.9608043463039166</v>
      </c>
      <c r="C1013" s="155">
        <v>-31.538555002134856</v>
      </c>
    </row>
    <row r="1014" spans="1:3" ht="17">
      <c r="A1014" s="222">
        <v>44440</v>
      </c>
      <c r="B1014" s="156">
        <v>-1.9836362698592609</v>
      </c>
      <c r="C1014" s="156">
        <v>-31.70738019882981</v>
      </c>
    </row>
    <row r="1015" spans="1:3" ht="17">
      <c r="A1015" s="221">
        <v>44441</v>
      </c>
      <c r="B1015" s="155">
        <v>-1.9728011984709184</v>
      </c>
      <c r="C1015" s="155">
        <v>-31.771524223392305</v>
      </c>
    </row>
    <row r="1016" spans="1:3" ht="17">
      <c r="A1016" s="222">
        <v>44442</v>
      </c>
      <c r="B1016" s="156">
        <v>-1.9690875962980954</v>
      </c>
      <c r="C1016" s="156">
        <v>-31.855911234941431</v>
      </c>
    </row>
    <row r="1017" spans="1:3" ht="17">
      <c r="A1017" s="221">
        <v>44443</v>
      </c>
      <c r="B1017" s="155">
        <v>-2.013496272113386</v>
      </c>
      <c r="C1017" s="155">
        <v>-31.927287186264081</v>
      </c>
    </row>
    <row r="1018" spans="1:3" ht="17">
      <c r="A1018" s="222">
        <v>44444</v>
      </c>
      <c r="B1018" s="156">
        <v>-2.0423536068529415</v>
      </c>
      <c r="C1018" s="156">
        <v>-31.98083651956361</v>
      </c>
    </row>
    <row r="1019" spans="1:3" ht="17">
      <c r="A1019" s="221">
        <v>44445</v>
      </c>
      <c r="B1019" s="155">
        <v>-2.0066373270145021</v>
      </c>
      <c r="C1019" s="155">
        <v>-32.014461045902166</v>
      </c>
    </row>
    <row r="1020" spans="1:3" ht="17">
      <c r="A1020" s="222">
        <v>44446</v>
      </c>
      <c r="B1020" s="156">
        <v>-1.9820188013775777</v>
      </c>
      <c r="C1020" s="156">
        <v>-32.101114525848914</v>
      </c>
    </row>
    <row r="1021" spans="1:3" ht="17">
      <c r="A1021" s="221">
        <v>44447</v>
      </c>
      <c r="B1021" s="155">
        <v>-1.9846052429591197</v>
      </c>
      <c r="C1021" s="155">
        <v>-32.16579779336864</v>
      </c>
    </row>
    <row r="1022" spans="1:3" ht="17">
      <c r="A1022" s="222">
        <v>44448</v>
      </c>
      <c r="B1022" s="156">
        <v>-1.9773226122549517</v>
      </c>
      <c r="C1022" s="156">
        <v>-32.251967349525685</v>
      </c>
    </row>
    <row r="1023" spans="1:3" ht="17">
      <c r="A1023" s="221">
        <v>44449</v>
      </c>
      <c r="B1023" s="155">
        <v>-1.9553005067762257</v>
      </c>
      <c r="C1023" s="155">
        <v>-32.333615952806468</v>
      </c>
    </row>
    <row r="1024" spans="1:3" ht="17">
      <c r="A1024" s="222">
        <v>44450</v>
      </c>
      <c r="B1024" s="156">
        <v>-1.9492892135904896</v>
      </c>
      <c r="C1024" s="156">
        <v>-32.379720271771433</v>
      </c>
    </row>
    <row r="1025" spans="1:3" ht="17">
      <c r="A1025" s="221">
        <v>44451</v>
      </c>
      <c r="B1025" s="155">
        <v>-1.9547710730368664</v>
      </c>
      <c r="C1025" s="155">
        <v>-32.423944932566556</v>
      </c>
    </row>
    <row r="1026" spans="1:3" ht="17">
      <c r="A1026" s="222">
        <v>44452</v>
      </c>
      <c r="B1026" s="156">
        <v>-1.9137588493099145</v>
      </c>
      <c r="C1026" s="156">
        <v>-32.483104776027488</v>
      </c>
    </row>
    <row r="1027" spans="1:3" ht="17">
      <c r="A1027" s="221">
        <v>44453</v>
      </c>
      <c r="B1027" s="155">
        <v>-1.8759461082205888</v>
      </c>
      <c r="C1027" s="155">
        <v>-32.558965040021008</v>
      </c>
    </row>
    <row r="1028" spans="1:3" ht="17">
      <c r="A1028" s="222">
        <v>44454</v>
      </c>
      <c r="B1028" s="156">
        <v>-1.8419888173808232</v>
      </c>
      <c r="C1028" s="156">
        <v>-32.637876495602427</v>
      </c>
    </row>
    <row r="1029" spans="1:3" ht="17">
      <c r="A1029" s="221">
        <v>44455</v>
      </c>
      <c r="B1029" s="155">
        <v>-1.8093027531246122</v>
      </c>
      <c r="C1029" s="155">
        <v>-32.739570227727071</v>
      </c>
    </row>
    <row r="1030" spans="1:3" ht="17">
      <c r="A1030" s="222">
        <v>44456</v>
      </c>
      <c r="B1030" s="156">
        <v>-1.7797394320891158</v>
      </c>
      <c r="C1030" s="156">
        <v>-32.809690811823259</v>
      </c>
    </row>
    <row r="1031" spans="1:3" ht="17">
      <c r="A1031" s="221">
        <v>44457</v>
      </c>
      <c r="B1031" s="155">
        <v>-1.7549788251841534</v>
      </c>
      <c r="C1031" s="155">
        <v>-32.849512032364444</v>
      </c>
    </row>
    <row r="1032" spans="1:3" ht="17">
      <c r="A1032" s="222">
        <v>44458</v>
      </c>
      <c r="B1032" s="156">
        <v>-1.7032297269808794</v>
      </c>
      <c r="C1032" s="156">
        <v>-32.917234453508314</v>
      </c>
    </row>
    <row r="1033" spans="1:3" ht="17">
      <c r="A1033" s="221">
        <v>44459</v>
      </c>
      <c r="B1033" s="155">
        <v>-1.6610455658193501</v>
      </c>
      <c r="C1033" s="155">
        <v>-32.952575650796064</v>
      </c>
    </row>
    <row r="1034" spans="1:3" ht="17">
      <c r="A1034" s="222">
        <v>44460</v>
      </c>
      <c r="B1034" s="156">
        <v>-1.6425389514102164</v>
      </c>
      <c r="C1034" s="156">
        <v>-32.996120460284899</v>
      </c>
    </row>
    <row r="1035" spans="1:3" ht="17">
      <c r="A1035" s="221">
        <v>44461</v>
      </c>
      <c r="B1035" s="155">
        <v>-1.6479921278530441</v>
      </c>
      <c r="C1035" s="155">
        <v>-33.004513313862006</v>
      </c>
    </row>
    <row r="1036" spans="1:3" ht="17">
      <c r="A1036" s="222">
        <v>44462</v>
      </c>
      <c r="B1036" s="156">
        <v>-1.6080269253050403</v>
      </c>
      <c r="C1036" s="156">
        <v>-32.991397407930762</v>
      </c>
    </row>
    <row r="1037" spans="1:3" ht="17">
      <c r="A1037" s="221">
        <v>44463</v>
      </c>
      <c r="B1037" s="155">
        <v>-1.5944651408370589</v>
      </c>
      <c r="C1037" s="155">
        <v>-32.965622497662281</v>
      </c>
    </row>
    <row r="1038" spans="1:3" ht="17">
      <c r="A1038" s="222">
        <v>44464</v>
      </c>
      <c r="B1038" s="156">
        <v>-1.5985575311131583</v>
      </c>
      <c r="C1038" s="156">
        <v>-32.957037493152058</v>
      </c>
    </row>
    <row r="1039" spans="1:3" ht="17">
      <c r="A1039" s="221">
        <v>44465</v>
      </c>
      <c r="B1039" s="155">
        <v>-1.5974634567581916</v>
      </c>
      <c r="C1039" s="155">
        <v>-32.928679903956123</v>
      </c>
    </row>
    <row r="1040" spans="1:3" ht="17">
      <c r="A1040" s="222">
        <v>44466</v>
      </c>
      <c r="B1040" s="156">
        <v>-1.5591255192903191</v>
      </c>
      <c r="C1040" s="156">
        <v>-32.922880752432761</v>
      </c>
    </row>
    <row r="1041" spans="1:3" ht="17">
      <c r="A1041" s="221">
        <v>44467</v>
      </c>
      <c r="B1041" s="155">
        <v>-1.5529195948837184</v>
      </c>
      <c r="C1041" s="155">
        <v>-32.886185829578835</v>
      </c>
    </row>
    <row r="1042" spans="1:3" ht="17">
      <c r="A1042" s="222">
        <v>44468</v>
      </c>
      <c r="B1042" s="156">
        <v>-1.5360380222224137</v>
      </c>
      <c r="C1042" s="156">
        <v>-32.801825498400433</v>
      </c>
    </row>
    <row r="1043" spans="1:3" ht="17">
      <c r="A1043" s="221">
        <v>44469</v>
      </c>
      <c r="B1043" s="155">
        <v>-1.4814329879943955</v>
      </c>
      <c r="C1043" s="155">
        <v>-32.667287783593054</v>
      </c>
    </row>
    <row r="1044" spans="1:3" ht="17">
      <c r="A1044" s="222">
        <v>44470</v>
      </c>
      <c r="B1044" s="156">
        <v>-1.4237956175250872</v>
      </c>
      <c r="C1044" s="156">
        <v>-32.588784817070533</v>
      </c>
    </row>
    <row r="1045" spans="1:3" ht="17">
      <c r="A1045" s="221">
        <v>44471</v>
      </c>
      <c r="B1045" s="155">
        <v>-1.4027116266769042</v>
      </c>
      <c r="C1045" s="155">
        <v>-32.515571288944471</v>
      </c>
    </row>
    <row r="1046" spans="1:3" ht="17">
      <c r="A1046" s="222">
        <v>44472</v>
      </c>
      <c r="B1046" s="156">
        <v>-1.369529569237443</v>
      </c>
      <c r="C1046" s="156">
        <v>-32.444569071625779</v>
      </c>
    </row>
    <row r="1047" spans="1:3" ht="17">
      <c r="A1047" s="221">
        <v>44473</v>
      </c>
      <c r="B1047" s="155">
        <v>-1.324570899720797</v>
      </c>
      <c r="C1047" s="155">
        <v>-32.36212781322412</v>
      </c>
    </row>
    <row r="1048" spans="1:3" ht="17">
      <c r="A1048" s="222">
        <v>44474</v>
      </c>
      <c r="B1048" s="156">
        <v>-1.2809644485235623</v>
      </c>
      <c r="C1048" s="156">
        <v>-32.327015278105534</v>
      </c>
    </row>
    <row r="1049" spans="1:3" ht="17">
      <c r="A1049" s="221">
        <v>44475</v>
      </c>
      <c r="B1049" s="155">
        <v>-1.2423594576089414</v>
      </c>
      <c r="C1049" s="155">
        <v>-32.324111473971811</v>
      </c>
    </row>
    <row r="1050" spans="1:3" ht="17">
      <c r="A1050" s="222">
        <v>44476</v>
      </c>
      <c r="B1050" s="156">
        <v>-1.1710568375277148</v>
      </c>
      <c r="C1050" s="156">
        <v>-32.250126889111229</v>
      </c>
    </row>
    <row r="1051" spans="1:3" ht="17">
      <c r="A1051" s="221">
        <v>44477</v>
      </c>
      <c r="B1051" s="155">
        <v>-1.1394959026589646</v>
      </c>
      <c r="C1051" s="155">
        <v>-32.215318585739311</v>
      </c>
    </row>
    <row r="1052" spans="1:3" ht="17">
      <c r="A1052" s="222">
        <v>44478</v>
      </c>
      <c r="B1052" s="156">
        <v>-1.1294202588079401</v>
      </c>
      <c r="C1052" s="156">
        <v>-32.178421001181746</v>
      </c>
    </row>
    <row r="1053" spans="1:3" ht="17">
      <c r="A1053" s="221">
        <v>44479</v>
      </c>
      <c r="B1053" s="155">
        <v>-1.1132592848357774</v>
      </c>
      <c r="C1053" s="155">
        <v>-32.173011918244313</v>
      </c>
    </row>
    <row r="1054" spans="1:3" ht="17">
      <c r="A1054" s="222">
        <v>44480</v>
      </c>
      <c r="B1054" s="156">
        <v>-1.0786642109923719</v>
      </c>
      <c r="C1054" s="156">
        <v>-32.161025724775101</v>
      </c>
    </row>
    <row r="1055" spans="1:3" ht="17">
      <c r="A1055" s="221">
        <v>44481</v>
      </c>
      <c r="B1055" s="155">
        <v>-1.0173531592818534</v>
      </c>
      <c r="C1055" s="155">
        <v>-32.037986321475515</v>
      </c>
    </row>
    <row r="1056" spans="1:3" ht="17">
      <c r="A1056" s="222">
        <v>44482</v>
      </c>
      <c r="B1056" s="156">
        <v>-0.98471697567909189</v>
      </c>
      <c r="C1056" s="156">
        <v>-31.997007548954244</v>
      </c>
    </row>
    <row r="1057" spans="1:3" ht="17">
      <c r="A1057" s="221">
        <v>44483</v>
      </c>
      <c r="B1057" s="155">
        <v>-0.96381998509940559</v>
      </c>
      <c r="C1057" s="155">
        <v>-31.89137028811399</v>
      </c>
    </row>
    <row r="1058" spans="1:3" ht="17">
      <c r="A1058" s="222">
        <v>44484</v>
      </c>
      <c r="B1058" s="156">
        <v>-0.91985656144643713</v>
      </c>
      <c r="C1058" s="156">
        <v>-31.812754796042498</v>
      </c>
    </row>
    <row r="1059" spans="1:3" ht="17">
      <c r="A1059" s="221">
        <v>44485</v>
      </c>
      <c r="B1059" s="155">
        <v>-0.91922329144668424</v>
      </c>
      <c r="C1059" s="155">
        <v>-31.70898673407919</v>
      </c>
    </row>
    <row r="1060" spans="1:3" ht="17">
      <c r="A1060" s="222">
        <v>44486</v>
      </c>
      <c r="B1060" s="156">
        <v>-0.8898286801066746</v>
      </c>
      <c r="C1060" s="156">
        <v>-31.593265149784699</v>
      </c>
    </row>
    <row r="1061" spans="1:3" ht="17">
      <c r="A1061" s="221">
        <v>44487</v>
      </c>
      <c r="B1061" s="155">
        <v>-0.83076125856200633</v>
      </c>
      <c r="C1061" s="155">
        <v>-31.458180014072411</v>
      </c>
    </row>
    <row r="1062" spans="1:3" ht="17">
      <c r="A1062" s="222">
        <v>44488</v>
      </c>
      <c r="B1062" s="156">
        <v>-0.76423039900710421</v>
      </c>
      <c r="C1062" s="156">
        <v>-31.36986868154203</v>
      </c>
    </row>
    <row r="1063" spans="1:3" ht="17">
      <c r="A1063" s="221">
        <v>44489</v>
      </c>
      <c r="B1063" s="155">
        <v>-0.70972002276668888</v>
      </c>
      <c r="C1063" s="155">
        <v>-31.28508738096383</v>
      </c>
    </row>
    <row r="1064" spans="1:3" ht="17">
      <c r="A1064" s="222">
        <v>44490</v>
      </c>
      <c r="B1064" s="156">
        <v>-0.61210876263777436</v>
      </c>
      <c r="C1064" s="156">
        <v>-31.211812187740307</v>
      </c>
    </row>
    <row r="1065" spans="1:3" ht="17">
      <c r="A1065" s="221">
        <v>44491</v>
      </c>
      <c r="B1065" s="155">
        <v>-0.50673391568597026</v>
      </c>
      <c r="C1065" s="155">
        <v>-31.173442774688056</v>
      </c>
    </row>
    <row r="1066" spans="1:3" ht="17">
      <c r="A1066" s="222">
        <v>44492</v>
      </c>
      <c r="B1066" s="156">
        <v>-0.42862407218829901</v>
      </c>
      <c r="C1066" s="156">
        <v>-31.122114786544472</v>
      </c>
    </row>
    <row r="1067" spans="1:3" ht="17">
      <c r="A1067" s="221">
        <v>44493</v>
      </c>
      <c r="B1067" s="155">
        <v>-0.33480637131333424</v>
      </c>
      <c r="C1067" s="155">
        <v>-31.097397784522926</v>
      </c>
    </row>
    <row r="1068" spans="1:3" ht="17">
      <c r="A1068" s="222">
        <v>44494</v>
      </c>
      <c r="B1068" s="156">
        <v>-0.18574695421138188</v>
      </c>
      <c r="C1068" s="156">
        <v>-31.006979221334532</v>
      </c>
    </row>
    <row r="1069" spans="1:3" ht="17">
      <c r="A1069" s="221">
        <v>44495</v>
      </c>
      <c r="B1069" s="155">
        <v>-4.2074478302467355E-2</v>
      </c>
      <c r="C1069" s="155">
        <v>-30.935401950083858</v>
      </c>
    </row>
    <row r="1070" spans="1:3" ht="17">
      <c r="A1070" s="222">
        <v>44496</v>
      </c>
      <c r="B1070" s="156">
        <v>0.10885576259407514</v>
      </c>
      <c r="C1070" s="156">
        <v>-30.838648900823188</v>
      </c>
    </row>
    <row r="1071" spans="1:3" ht="17">
      <c r="A1071" s="221">
        <v>44497</v>
      </c>
      <c r="B1071" s="155">
        <v>0.31306509845518349</v>
      </c>
      <c r="C1071" s="155">
        <v>-30.763209073643267</v>
      </c>
    </row>
    <row r="1072" spans="1:3" ht="17">
      <c r="A1072" s="222">
        <v>44498</v>
      </c>
      <c r="B1072" s="156">
        <v>0.50237180147492211</v>
      </c>
      <c r="C1072" s="156">
        <v>-30.708130980553648</v>
      </c>
    </row>
    <row r="1073" spans="1:3" ht="17">
      <c r="A1073" s="221">
        <v>44499</v>
      </c>
      <c r="B1073" s="155">
        <v>0.65309181124497684</v>
      </c>
      <c r="C1073" s="155">
        <v>-30.676517318022107</v>
      </c>
    </row>
    <row r="1074" spans="1:3" ht="17">
      <c r="A1074" s="222">
        <v>44500</v>
      </c>
      <c r="B1074" s="156">
        <v>0.80227204447258771</v>
      </c>
      <c r="C1074" s="156">
        <v>-30.625528565997001</v>
      </c>
    </row>
    <row r="1075" spans="1:3" ht="17">
      <c r="A1075" s="221">
        <v>44501</v>
      </c>
      <c r="B1075" s="155">
        <v>1.0090814075375505</v>
      </c>
      <c r="C1075" s="155">
        <v>-30.548505487066919</v>
      </c>
    </row>
    <row r="1076" spans="1:3" ht="17">
      <c r="A1076" s="222">
        <v>44502</v>
      </c>
      <c r="B1076" s="156">
        <v>1.1755939886902098</v>
      </c>
      <c r="C1076" s="156">
        <v>-30.532798817238529</v>
      </c>
    </row>
    <row r="1077" spans="1:3" ht="17">
      <c r="A1077" s="221">
        <v>44503</v>
      </c>
      <c r="B1077" s="155">
        <v>1.3683817804133582</v>
      </c>
      <c r="C1077" s="155">
        <v>-30.506634446697802</v>
      </c>
    </row>
    <row r="1078" spans="1:3" ht="17">
      <c r="A1078" s="222">
        <v>44504</v>
      </c>
      <c r="B1078" s="156">
        <v>1.5941605506850891</v>
      </c>
      <c r="C1078" s="156">
        <v>-30.395480783924441</v>
      </c>
    </row>
    <row r="1079" spans="1:3" ht="17">
      <c r="A1079" s="221">
        <v>44505</v>
      </c>
      <c r="B1079" s="155">
        <v>1.8229845998188665</v>
      </c>
      <c r="C1079" s="155">
        <v>-30.27540022321341</v>
      </c>
    </row>
    <row r="1080" spans="1:3" ht="17">
      <c r="A1080" s="222">
        <v>44506</v>
      </c>
      <c r="B1080" s="156">
        <v>2.0317679398101518</v>
      </c>
      <c r="C1080" s="156">
        <v>-30.1680647519605</v>
      </c>
    </row>
    <row r="1081" spans="1:3" ht="17">
      <c r="A1081" s="221">
        <v>44507</v>
      </c>
      <c r="B1081" s="155">
        <v>2.2699850057349806</v>
      </c>
      <c r="C1081" s="155">
        <v>-30.05383344595856</v>
      </c>
    </row>
    <row r="1082" spans="1:3" ht="17">
      <c r="A1082" s="222">
        <v>44508</v>
      </c>
      <c r="B1082" s="156">
        <v>2.5271822490653193</v>
      </c>
      <c r="C1082" s="156">
        <v>-29.890186722225764</v>
      </c>
    </row>
    <row r="1083" spans="1:3" ht="17">
      <c r="A1083" s="221">
        <v>44509</v>
      </c>
      <c r="B1083" s="155">
        <v>2.7807263622796654</v>
      </c>
      <c r="C1083" s="155">
        <v>-29.731581261173204</v>
      </c>
    </row>
    <row r="1084" spans="1:3" ht="17">
      <c r="A1084" s="222">
        <v>44510</v>
      </c>
      <c r="B1084" s="156">
        <v>3.0547424704916182</v>
      </c>
      <c r="C1084" s="156">
        <v>-29.514869964625774</v>
      </c>
    </row>
    <row r="1085" spans="1:3" ht="17">
      <c r="A1085" s="221">
        <v>44511</v>
      </c>
      <c r="B1085" s="155">
        <v>3.3309417167764792</v>
      </c>
      <c r="C1085" s="155">
        <v>-29.358205158497611</v>
      </c>
    </row>
    <row r="1086" spans="1:3" ht="17">
      <c r="A1086" s="222">
        <v>44512</v>
      </c>
      <c r="B1086" s="156">
        <v>3.6429697259132041</v>
      </c>
      <c r="C1086" s="156">
        <v>-29.11105262268282</v>
      </c>
    </row>
    <row r="1087" spans="1:3" ht="17">
      <c r="A1087" s="221">
        <v>44513</v>
      </c>
      <c r="B1087" s="155">
        <v>3.9502983314892788</v>
      </c>
      <c r="C1087" s="155">
        <v>-28.871643582477304</v>
      </c>
    </row>
    <row r="1088" spans="1:3" ht="17">
      <c r="A1088" s="222">
        <v>44514</v>
      </c>
      <c r="B1088" s="156">
        <v>4.2371150436241152</v>
      </c>
      <c r="C1088" s="156">
        <v>-28.599322607232139</v>
      </c>
    </row>
    <row r="1089" spans="1:3" ht="17">
      <c r="A1089" s="221">
        <v>44515</v>
      </c>
      <c r="B1089" s="155">
        <v>4.5590087742642567</v>
      </c>
      <c r="C1089" s="155">
        <v>-28.335530915951949</v>
      </c>
    </row>
    <row r="1090" spans="1:3" ht="17">
      <c r="A1090" s="222">
        <v>44516</v>
      </c>
      <c r="B1090" s="156">
        <v>4.8495414736762257</v>
      </c>
      <c r="C1090" s="156">
        <v>-28.106301799167099</v>
      </c>
    </row>
    <row r="1091" spans="1:3" ht="17">
      <c r="A1091" s="221">
        <v>44517</v>
      </c>
      <c r="B1091" s="155">
        <v>5.1272793736551563</v>
      </c>
      <c r="C1091" s="155">
        <v>-27.902503550915185</v>
      </c>
    </row>
    <row r="1092" spans="1:3" ht="17">
      <c r="A1092" s="222">
        <v>44518</v>
      </c>
      <c r="B1092" s="156">
        <v>5.3970254385948664</v>
      </c>
      <c r="C1092" s="156">
        <v>-27.63631105900059</v>
      </c>
    </row>
    <row r="1093" spans="1:3" ht="17">
      <c r="A1093" s="221">
        <v>44519</v>
      </c>
      <c r="B1093" s="155">
        <v>5.6647609042806266</v>
      </c>
      <c r="C1093" s="155">
        <v>-27.41385121701218</v>
      </c>
    </row>
    <row r="1094" spans="1:3" ht="17">
      <c r="A1094" s="222">
        <v>44520</v>
      </c>
      <c r="B1094" s="156">
        <v>5.8926529957459337</v>
      </c>
      <c r="C1094" s="156">
        <v>-27.140739531839586</v>
      </c>
    </row>
    <row r="1095" spans="1:3" ht="17">
      <c r="A1095" s="221">
        <v>44521</v>
      </c>
      <c r="B1095" s="155">
        <v>6.1186033407199858</v>
      </c>
      <c r="C1095" s="155">
        <v>-26.844659110426775</v>
      </c>
    </row>
    <row r="1096" spans="1:3" ht="17">
      <c r="A1096" s="222">
        <v>44522</v>
      </c>
      <c r="B1096" s="156">
        <v>6.359250754762229</v>
      </c>
      <c r="C1096" s="156">
        <v>-26.588416239219029</v>
      </c>
    </row>
    <row r="1097" spans="1:3" ht="17">
      <c r="A1097" s="221">
        <v>44523</v>
      </c>
      <c r="B1097" s="155">
        <v>6.5792443188518206</v>
      </c>
      <c r="C1097" s="155">
        <v>-26.284127573756308</v>
      </c>
    </row>
    <row r="1098" spans="1:3" ht="17">
      <c r="A1098" s="222">
        <v>44524</v>
      </c>
      <c r="B1098" s="156">
        <v>6.7561270701763618</v>
      </c>
      <c r="C1098" s="156">
        <v>-26.052224826481734</v>
      </c>
    </row>
    <row r="1099" spans="1:3" ht="17">
      <c r="A1099" s="221">
        <v>44525</v>
      </c>
      <c r="B1099" s="155">
        <v>6.9735525554496718</v>
      </c>
      <c r="C1099" s="155">
        <v>-25.756991932511667</v>
      </c>
    </row>
    <row r="1100" spans="1:3" ht="17">
      <c r="A1100" s="222">
        <v>44526</v>
      </c>
      <c r="B1100" s="156">
        <v>7.1721538688369009</v>
      </c>
      <c r="C1100" s="156">
        <v>-25.487145595261666</v>
      </c>
    </row>
    <row r="1101" spans="1:3" ht="17">
      <c r="A1101" s="221">
        <v>44527</v>
      </c>
      <c r="B1101" s="155">
        <v>7.3285167103123428</v>
      </c>
      <c r="C1101" s="155">
        <v>-25.198548010727876</v>
      </c>
    </row>
    <row r="1102" spans="1:3" ht="17">
      <c r="A1102" s="222">
        <v>44528</v>
      </c>
      <c r="B1102" s="156">
        <v>7.472632225137815</v>
      </c>
      <c r="C1102" s="156">
        <v>-24.90739489181415</v>
      </c>
    </row>
    <row r="1103" spans="1:3" ht="17">
      <c r="A1103" s="221">
        <v>44529</v>
      </c>
      <c r="B1103" s="155">
        <v>7.6505071118584169</v>
      </c>
      <c r="C1103" s="155">
        <v>-24.608202541469524</v>
      </c>
    </row>
    <row r="1104" spans="1:3" ht="17">
      <c r="A1104" s="222">
        <v>44530</v>
      </c>
      <c r="B1104" s="156">
        <v>7.8079691419095525</v>
      </c>
      <c r="C1104" s="156">
        <v>-24.291965062725822</v>
      </c>
    </row>
    <row r="1105" spans="1:3" ht="17">
      <c r="A1105" s="221">
        <v>44531</v>
      </c>
      <c r="B1105" s="155">
        <v>7.9405477431310203</v>
      </c>
      <c r="C1105" s="155">
        <v>-24.073499040268018</v>
      </c>
    </row>
    <row r="1106" spans="1:3" ht="17">
      <c r="A1106" s="222">
        <v>44532</v>
      </c>
      <c r="B1106" s="156">
        <v>8.130798442544318</v>
      </c>
      <c r="C1106" s="156">
        <v>-23.788998711134241</v>
      </c>
    </row>
    <row r="1107" spans="1:3" ht="17">
      <c r="A1107" s="221">
        <v>44533</v>
      </c>
      <c r="B1107" s="155">
        <v>8.3067716675206924</v>
      </c>
      <c r="C1107" s="155">
        <v>-23.516696234198548</v>
      </c>
    </row>
    <row r="1108" spans="1:3" ht="17">
      <c r="A1108" s="222">
        <v>44534</v>
      </c>
      <c r="B1108" s="156">
        <v>8.4264522953822194</v>
      </c>
      <c r="C1108" s="156">
        <v>-23.290550057773103</v>
      </c>
    </row>
    <row r="1109" spans="1:3" ht="17">
      <c r="A1109" s="221">
        <v>44535</v>
      </c>
      <c r="B1109" s="155">
        <v>8.5354012031227455</v>
      </c>
      <c r="C1109" s="155">
        <v>-23.049154930585985</v>
      </c>
    </row>
    <row r="1110" spans="1:3" ht="17">
      <c r="A1110" s="222">
        <v>44536</v>
      </c>
      <c r="B1110" s="156">
        <v>8.6730019163554459</v>
      </c>
      <c r="C1110" s="156">
        <v>-22.793012105198116</v>
      </c>
    </row>
    <row r="1111" spans="1:3" ht="17">
      <c r="A1111" s="221">
        <v>44537</v>
      </c>
      <c r="B1111" s="155">
        <v>8.8256344989292614</v>
      </c>
      <c r="C1111" s="155">
        <v>-22.554404280265672</v>
      </c>
    </row>
    <row r="1112" spans="1:3" ht="17">
      <c r="A1112" s="222">
        <v>44538</v>
      </c>
      <c r="B1112" s="156">
        <v>8.9675044807862747</v>
      </c>
      <c r="C1112" s="156">
        <v>-22.35284608353507</v>
      </c>
    </row>
    <row r="1113" spans="1:3" ht="17">
      <c r="A1113" s="221">
        <v>44539</v>
      </c>
      <c r="B1113" s="155">
        <v>9.1030535396735814</v>
      </c>
      <c r="C1113" s="155">
        <v>-22.161880022329171</v>
      </c>
    </row>
    <row r="1114" spans="1:3" ht="17">
      <c r="A1114" s="222">
        <v>44540</v>
      </c>
      <c r="B1114" s="156">
        <v>9.230421616463417</v>
      </c>
      <c r="C1114" s="156">
        <v>-22.05079109959371</v>
      </c>
    </row>
    <row r="1115" spans="1:3" ht="17">
      <c r="A1115" s="221">
        <v>44541</v>
      </c>
      <c r="B1115" s="155">
        <v>9.3330721827558563</v>
      </c>
      <c r="C1115" s="155">
        <v>-21.960217381436138</v>
      </c>
    </row>
    <row r="1116" spans="1:3" ht="17">
      <c r="A1116" s="222">
        <v>44542</v>
      </c>
      <c r="B1116" s="156">
        <v>9.4114211715959044</v>
      </c>
      <c r="C1116" s="156">
        <v>-21.873097738587262</v>
      </c>
    </row>
    <row r="1117" spans="1:3" ht="17">
      <c r="A1117" s="221">
        <v>44543</v>
      </c>
      <c r="B1117" s="155">
        <v>9.513700565902397</v>
      </c>
      <c r="C1117" s="155">
        <v>-21.818126620686073</v>
      </c>
    </row>
    <row r="1118" spans="1:3" ht="17">
      <c r="A1118" s="222">
        <v>44544</v>
      </c>
      <c r="B1118" s="156">
        <v>9.6188414145494079</v>
      </c>
      <c r="C1118" s="156">
        <v>-21.78625435124404</v>
      </c>
    </row>
    <row r="1119" spans="1:3" ht="17">
      <c r="A1119" s="221">
        <v>44545</v>
      </c>
      <c r="B1119" s="155">
        <v>9.7266394725121756</v>
      </c>
      <c r="C1119" s="155">
        <v>-21.730531314151591</v>
      </c>
    </row>
    <row r="1120" spans="1:3" ht="17">
      <c r="A1120" s="222">
        <v>44546</v>
      </c>
      <c r="B1120" s="156">
        <v>9.876754711499288</v>
      </c>
      <c r="C1120" s="156">
        <v>-21.621111314279077</v>
      </c>
    </row>
    <row r="1121" spans="1:3" ht="17">
      <c r="A1121" s="221">
        <v>44547</v>
      </c>
      <c r="B1121" s="155">
        <v>10.064138840903937</v>
      </c>
      <c r="C1121" s="155">
        <v>-21.523483732324621</v>
      </c>
    </row>
    <row r="1122" spans="1:3" ht="17">
      <c r="A1122" s="222">
        <v>44548</v>
      </c>
      <c r="B1122" s="156">
        <v>10.230864553944798</v>
      </c>
      <c r="C1122" s="156">
        <v>-21.445478659231526</v>
      </c>
    </row>
    <row r="1123" spans="1:3" ht="17">
      <c r="A1123" s="221">
        <v>44549</v>
      </c>
      <c r="B1123" s="155">
        <v>10.399983388237487</v>
      </c>
      <c r="C1123" s="155">
        <v>-21.341094995084546</v>
      </c>
    </row>
    <row r="1124" spans="1:3" ht="17">
      <c r="A1124" s="222">
        <v>44550</v>
      </c>
      <c r="B1124" s="156">
        <v>10.587968767415617</v>
      </c>
      <c r="C1124" s="156">
        <v>-21.196751783509526</v>
      </c>
    </row>
    <row r="1125" spans="1:3" ht="17">
      <c r="A1125" s="221">
        <v>44551</v>
      </c>
      <c r="B1125" s="155">
        <v>10.762120002999339</v>
      </c>
      <c r="C1125" s="155">
        <v>-21.138874011174863</v>
      </c>
    </row>
    <row r="1126" spans="1:3" ht="17">
      <c r="A1126" s="222">
        <v>44552</v>
      </c>
      <c r="B1126" s="156">
        <v>10.951293610199954</v>
      </c>
      <c r="C1126" s="156">
        <v>-21.022096636435421</v>
      </c>
    </row>
    <row r="1127" spans="1:3" ht="17">
      <c r="A1127" s="221">
        <v>44553</v>
      </c>
      <c r="B1127" s="155">
        <v>11.171910768880494</v>
      </c>
      <c r="C1127" s="155">
        <v>-20.893868213411366</v>
      </c>
    </row>
    <row r="1128" spans="1:3" ht="17">
      <c r="A1128" s="222">
        <v>44554</v>
      </c>
      <c r="B1128" s="156">
        <v>11.399058925784118</v>
      </c>
      <c r="C1128" s="156">
        <v>-20.733655522030546</v>
      </c>
    </row>
    <row r="1129" spans="1:3" ht="17">
      <c r="A1129" s="221">
        <v>44555</v>
      </c>
      <c r="B1129" s="155">
        <v>11.597422977869698</v>
      </c>
      <c r="C1129" s="155">
        <v>-20.615580575098122</v>
      </c>
    </row>
    <row r="1130" spans="1:3" ht="17">
      <c r="A1130" s="222">
        <v>44556</v>
      </c>
      <c r="B1130" s="156">
        <v>11.78991180385718</v>
      </c>
      <c r="C1130" s="156">
        <v>-20.476685912620354</v>
      </c>
    </row>
    <row r="1131" spans="1:3" ht="17">
      <c r="A1131" s="221">
        <v>44557</v>
      </c>
      <c r="B1131" s="155">
        <v>12.051806543751837</v>
      </c>
      <c r="C1131" s="155">
        <v>-20.382516108775533</v>
      </c>
    </row>
    <row r="1132" spans="1:3" ht="17">
      <c r="A1132" s="222">
        <v>44558</v>
      </c>
      <c r="B1132" s="156">
        <v>12.236476417460992</v>
      </c>
      <c r="C1132" s="156">
        <v>-20.33836811402287</v>
      </c>
    </row>
    <row r="1133" spans="1:3" ht="17">
      <c r="A1133" s="221">
        <v>44559</v>
      </c>
      <c r="B1133" s="155">
        <v>12.437595955923626</v>
      </c>
      <c r="C1133" s="155">
        <v>-20.275302177884413</v>
      </c>
    </row>
    <row r="1134" spans="1:3" ht="17">
      <c r="A1134" s="222">
        <v>44560</v>
      </c>
      <c r="B1134" s="156">
        <v>12.674986300798466</v>
      </c>
      <c r="C1134" s="156">
        <v>-20.181442241432819</v>
      </c>
    </row>
    <row r="1135" spans="1:3" ht="17">
      <c r="A1135" s="221">
        <v>44561</v>
      </c>
      <c r="B1135" s="155">
        <v>12.890913774094813</v>
      </c>
      <c r="C1135" s="155">
        <v>-20.015418922947831</v>
      </c>
    </row>
    <row r="1136" spans="1:3" ht="17">
      <c r="A1136" s="222">
        <v>44562</v>
      </c>
      <c r="B1136" s="156">
        <v>13.095937307308361</v>
      </c>
      <c r="C1136" s="156">
        <v>-19.8402132355791</v>
      </c>
    </row>
    <row r="1137" spans="1:3" ht="17">
      <c r="A1137" s="221">
        <v>44563</v>
      </c>
      <c r="B1137" s="155">
        <v>13.28900657403355</v>
      </c>
      <c r="C1137" s="155">
        <v>-19.670650692587444</v>
      </c>
    </row>
    <row r="1138" spans="1:3" ht="17">
      <c r="A1138" s="222">
        <v>44564</v>
      </c>
      <c r="B1138" s="156">
        <v>13.524369917475028</v>
      </c>
      <c r="C1138" s="156">
        <v>-19.404466799162819</v>
      </c>
    </row>
    <row r="1139" spans="1:3" ht="17">
      <c r="A1139" s="221">
        <v>44565</v>
      </c>
      <c r="B1139" s="155">
        <v>13.73685941658016</v>
      </c>
      <c r="C1139" s="155">
        <v>-19.348176293046393</v>
      </c>
    </row>
    <row r="1140" spans="1:3" ht="17">
      <c r="A1140" s="222">
        <v>44566</v>
      </c>
      <c r="B1140" s="156">
        <v>13.914336658568487</v>
      </c>
      <c r="C1140" s="156">
        <v>-19.276001659991749</v>
      </c>
    </row>
    <row r="1141" spans="1:3" ht="17">
      <c r="A1141" s="221">
        <v>44567</v>
      </c>
      <c r="B1141" s="155">
        <v>14.118111102456595</v>
      </c>
      <c r="C1141" s="155">
        <v>-19.207281415686765</v>
      </c>
    </row>
    <row r="1142" spans="1:3" ht="17">
      <c r="A1142" s="222">
        <v>44568</v>
      </c>
      <c r="B1142" s="156">
        <v>14.333639306348218</v>
      </c>
      <c r="C1142" s="156">
        <v>-19.14525994568919</v>
      </c>
    </row>
    <row r="1143" spans="1:3" ht="17">
      <c r="A1143" s="221">
        <v>44569</v>
      </c>
      <c r="B1143" s="155">
        <v>14.5326530808276</v>
      </c>
      <c r="C1143" s="155">
        <v>-19.069107579199382</v>
      </c>
    </row>
    <row r="1144" spans="1:3" ht="17">
      <c r="A1144" s="222">
        <v>44570</v>
      </c>
      <c r="B1144" s="156">
        <v>14.716220551600713</v>
      </c>
      <c r="C1144" s="156">
        <v>-18.969451559334345</v>
      </c>
    </row>
    <row r="1145" spans="1:3" ht="17">
      <c r="A1145" s="221">
        <v>44571</v>
      </c>
      <c r="B1145" s="155">
        <v>14.91699999812721</v>
      </c>
      <c r="C1145" s="155">
        <v>-18.848087109097406</v>
      </c>
    </row>
    <row r="1146" spans="1:3" ht="17">
      <c r="A1146" s="222">
        <v>44572</v>
      </c>
      <c r="B1146" s="156">
        <v>15.085497057179808</v>
      </c>
      <c r="C1146" s="156">
        <v>-18.850829009317266</v>
      </c>
    </row>
    <row r="1147" spans="1:3" ht="17">
      <c r="A1147" s="221">
        <v>44573</v>
      </c>
      <c r="B1147" s="155">
        <v>15.239466459804547</v>
      </c>
      <c r="C1147" s="155">
        <v>-18.797678535419351</v>
      </c>
    </row>
    <row r="1148" spans="1:3" ht="17">
      <c r="A1148" s="222">
        <v>44574</v>
      </c>
      <c r="B1148" s="156">
        <v>15.412758289812373</v>
      </c>
      <c r="C1148" s="156">
        <v>-18.732152528865385</v>
      </c>
    </row>
    <row r="1149" spans="1:3" ht="17">
      <c r="A1149" s="221">
        <v>44575</v>
      </c>
      <c r="B1149" s="155">
        <v>15.560657566483997</v>
      </c>
      <c r="C1149" s="155">
        <v>-18.682679993642637</v>
      </c>
    </row>
    <row r="1150" spans="1:3" ht="17">
      <c r="A1150" s="222">
        <v>44576</v>
      </c>
      <c r="B1150" s="156">
        <v>15.662169160237795</v>
      </c>
      <c r="C1150" s="156">
        <v>-18.657841115065978</v>
      </c>
    </row>
    <row r="1151" spans="1:3" ht="17">
      <c r="A1151" s="221">
        <v>44577</v>
      </c>
      <c r="B1151" s="155">
        <v>15.728979536293863</v>
      </c>
      <c r="C1151" s="155">
        <v>-18.620922914832732</v>
      </c>
    </row>
    <row r="1152" spans="1:3" ht="17">
      <c r="A1152" s="222">
        <v>44578</v>
      </c>
      <c r="B1152" s="156">
        <v>15.839854026027751</v>
      </c>
      <c r="C1152" s="156">
        <v>-18.544132473076473</v>
      </c>
    </row>
    <row r="1153" spans="1:3" ht="17">
      <c r="A1153" s="221">
        <v>44579</v>
      </c>
      <c r="B1153" s="155">
        <v>15.914589141607522</v>
      </c>
      <c r="C1153" s="155">
        <v>-18.550924706779853</v>
      </c>
    </row>
    <row r="1154" spans="1:3" ht="17">
      <c r="A1154" s="222">
        <v>44580</v>
      </c>
      <c r="B1154" s="156">
        <v>16.006724693903777</v>
      </c>
      <c r="C1154" s="156">
        <v>-18.619210872372037</v>
      </c>
    </row>
    <row r="1155" spans="1:3" ht="17">
      <c r="A1155" s="221">
        <v>44581</v>
      </c>
      <c r="B1155" s="155">
        <v>16.094575863724884</v>
      </c>
      <c r="C1155" s="155">
        <v>-18.587512582026733</v>
      </c>
    </row>
    <row r="1156" spans="1:3" ht="17">
      <c r="A1156" s="222">
        <v>44582</v>
      </c>
      <c r="B1156" s="156">
        <v>16.163143208685554</v>
      </c>
      <c r="C1156" s="156">
        <v>-18.634102069945044</v>
      </c>
    </row>
    <row r="1157" spans="1:3" ht="17">
      <c r="A1157" s="221">
        <v>44583</v>
      </c>
      <c r="B1157" s="155">
        <v>16.190808934062332</v>
      </c>
      <c r="C1157" s="155">
        <v>-18.745643858156996</v>
      </c>
    </row>
    <row r="1158" spans="1:3" ht="17">
      <c r="A1158" s="222">
        <v>44584</v>
      </c>
      <c r="B1158" s="156">
        <v>16.234244688556771</v>
      </c>
      <c r="C1158" s="156">
        <v>-18.858530272055518</v>
      </c>
    </row>
    <row r="1159" spans="1:3" ht="17">
      <c r="A1159" s="221">
        <v>44585</v>
      </c>
      <c r="B1159" s="155">
        <v>16.316659234734047</v>
      </c>
      <c r="C1159" s="155">
        <v>-18.995422251168165</v>
      </c>
    </row>
    <row r="1160" spans="1:3" ht="17">
      <c r="A1160" s="222">
        <v>44586</v>
      </c>
      <c r="B1160" s="156">
        <v>16.32795390678848</v>
      </c>
      <c r="C1160" s="156">
        <v>-19.133846396565104</v>
      </c>
    </row>
    <row r="1161" spans="1:3" ht="17">
      <c r="A1161" s="221">
        <v>44587</v>
      </c>
      <c r="B1161" s="155">
        <v>16.313629453963458</v>
      </c>
      <c r="C1161" s="155">
        <v>-19.258481198700238</v>
      </c>
    </row>
    <row r="1162" spans="1:3" ht="17">
      <c r="A1162" s="222">
        <v>44588</v>
      </c>
      <c r="B1162" s="156">
        <v>16.389111137956164</v>
      </c>
      <c r="C1162" s="156">
        <v>-19.318456369247897</v>
      </c>
    </row>
    <row r="1163" spans="1:3" ht="17">
      <c r="A1163" s="221">
        <v>44589</v>
      </c>
      <c r="B1163" s="155">
        <v>16.443613657721528</v>
      </c>
      <c r="C1163" s="155">
        <v>-19.444873205317009</v>
      </c>
    </row>
    <row r="1164" spans="1:3" ht="17">
      <c r="A1164" s="222">
        <v>44590</v>
      </c>
      <c r="B1164" s="156">
        <v>16.467782813479317</v>
      </c>
      <c r="C1164" s="156">
        <v>-19.596719148134895</v>
      </c>
    </row>
    <row r="1165" spans="1:3" ht="17">
      <c r="A1165" s="221">
        <v>44591</v>
      </c>
      <c r="B1165" s="155">
        <v>16.509288278186901</v>
      </c>
      <c r="C1165" s="155">
        <v>-19.760117119328271</v>
      </c>
    </row>
    <row r="1166" spans="1:3" ht="17">
      <c r="A1166" s="222">
        <v>44592</v>
      </c>
      <c r="B1166" s="156">
        <v>16.550677042106059</v>
      </c>
      <c r="C1166" s="156">
        <v>-19.892879272083803</v>
      </c>
    </row>
    <row r="1167" spans="1:3" ht="17">
      <c r="A1167" s="221">
        <v>44593</v>
      </c>
      <c r="B1167" s="155">
        <v>16.570779009375556</v>
      </c>
      <c r="C1167" s="155">
        <v>-20.087464990472625</v>
      </c>
    </row>
    <row r="1168" spans="1:3" ht="17">
      <c r="A1168" s="222">
        <v>44594</v>
      </c>
      <c r="B1168" s="156">
        <v>16.550404928023426</v>
      </c>
      <c r="C1168" s="156">
        <v>-20.358332796128067</v>
      </c>
    </row>
    <row r="1169" spans="1:3" ht="17">
      <c r="A1169" s="221">
        <v>44595</v>
      </c>
      <c r="B1169" s="155">
        <v>16.542884307636839</v>
      </c>
      <c r="C1169" s="155">
        <v>-20.429624620453879</v>
      </c>
    </row>
    <row r="1170" spans="1:3" ht="17">
      <c r="A1170" s="222">
        <v>44596</v>
      </c>
      <c r="B1170" s="156">
        <v>16.540303407413461</v>
      </c>
      <c r="C1170" s="156">
        <v>-20.563571263122114</v>
      </c>
    </row>
    <row r="1171" spans="1:3" ht="17">
      <c r="A1171" s="221">
        <v>44597</v>
      </c>
      <c r="B1171" s="155">
        <v>16.500382043400919</v>
      </c>
      <c r="C1171" s="155">
        <v>-20.665843702857828</v>
      </c>
    </row>
    <row r="1172" spans="1:3" ht="17">
      <c r="A1172" s="222">
        <v>44598</v>
      </c>
      <c r="B1172" s="156">
        <v>16.457444814005513</v>
      </c>
      <c r="C1172" s="156">
        <v>-20.763148119786891</v>
      </c>
    </row>
    <row r="1173" spans="1:3" ht="17">
      <c r="A1173" s="221">
        <v>44599</v>
      </c>
      <c r="B1173" s="155">
        <v>16.449421486010692</v>
      </c>
      <c r="C1173" s="155">
        <v>-20.852777014716168</v>
      </c>
    </row>
    <row r="1174" spans="1:3" ht="17">
      <c r="A1174" s="222">
        <v>44600</v>
      </c>
      <c r="B1174" s="156">
        <v>16.426777144418821</v>
      </c>
      <c r="C1174" s="156">
        <v>-20.986984460358968</v>
      </c>
    </row>
    <row r="1175" spans="1:3" ht="17">
      <c r="A1175" s="221">
        <v>44601</v>
      </c>
      <c r="B1175" s="155">
        <v>16.390606270351199</v>
      </c>
      <c r="C1175" s="155">
        <v>-21.159858735832799</v>
      </c>
    </row>
    <row r="1176" spans="1:3" ht="17">
      <c r="A1176" s="222">
        <v>44602</v>
      </c>
      <c r="B1176" s="156">
        <v>16.400898793814093</v>
      </c>
      <c r="C1176" s="156">
        <v>-21.166574612175012</v>
      </c>
    </row>
    <row r="1177" spans="1:3" ht="17">
      <c r="A1177" s="221">
        <v>44603</v>
      </c>
      <c r="B1177" s="155">
        <v>16.41554039686919</v>
      </c>
      <c r="C1177" s="155">
        <v>-21.205521213126573</v>
      </c>
    </row>
    <row r="1178" spans="1:3" ht="17">
      <c r="A1178" s="222">
        <v>44604</v>
      </c>
      <c r="B1178" s="156">
        <v>16.392251383438207</v>
      </c>
      <c r="C1178" s="156">
        <v>-21.232259764136671</v>
      </c>
    </row>
    <row r="1179" spans="1:3" ht="17">
      <c r="A1179" s="221">
        <v>44605</v>
      </c>
      <c r="B1179" s="155">
        <v>16.388091895145365</v>
      </c>
      <c r="C1179" s="155">
        <v>-21.280828519942375</v>
      </c>
    </row>
    <row r="1180" spans="1:3" ht="17">
      <c r="A1180" s="222">
        <v>44606</v>
      </c>
      <c r="B1180" s="156">
        <v>16.396462915074821</v>
      </c>
      <c r="C1180" s="156">
        <v>-21.324155584270088</v>
      </c>
    </row>
    <row r="1181" spans="1:3" ht="17">
      <c r="A1181" s="221">
        <v>44607</v>
      </c>
      <c r="B1181" s="155">
        <v>16.409014068303975</v>
      </c>
      <c r="C1181" s="155">
        <v>-21.398925658485226</v>
      </c>
    </row>
    <row r="1182" spans="1:3" ht="17">
      <c r="A1182" s="222">
        <v>44608</v>
      </c>
      <c r="B1182" s="156">
        <v>16.418178818608425</v>
      </c>
      <c r="C1182" s="156">
        <v>-21.528649100964373</v>
      </c>
    </row>
    <row r="1183" spans="1:3" ht="17">
      <c r="A1183" s="221">
        <v>44609</v>
      </c>
      <c r="B1183" s="155">
        <v>16.471656764418668</v>
      </c>
      <c r="C1183" s="155">
        <v>-21.622530768533778</v>
      </c>
    </row>
    <row r="1184" spans="1:3" ht="17">
      <c r="A1184" s="222">
        <v>44610</v>
      </c>
      <c r="B1184" s="156">
        <v>16.501528485408116</v>
      </c>
      <c r="C1184" s="156">
        <v>-21.662402799139358</v>
      </c>
    </row>
    <row r="1185" spans="1:3" ht="17">
      <c r="A1185" s="221">
        <v>44611</v>
      </c>
      <c r="B1185" s="155">
        <v>16.535347267468254</v>
      </c>
      <c r="C1185" s="155">
        <v>-21.726376233819238</v>
      </c>
    </row>
    <row r="1186" spans="1:3" ht="17">
      <c r="A1186" s="222">
        <v>44612</v>
      </c>
      <c r="B1186" s="156">
        <v>16.582530527058566</v>
      </c>
      <c r="C1186" s="156">
        <v>-21.781887673125482</v>
      </c>
    </row>
    <row r="1187" spans="1:3" ht="17">
      <c r="A1187" s="221">
        <v>44613</v>
      </c>
      <c r="B1187" s="155">
        <v>16.665204899983337</v>
      </c>
      <c r="C1187" s="155">
        <v>-21.816394179646565</v>
      </c>
    </row>
    <row r="1188" spans="1:3" ht="17">
      <c r="A1188" s="222">
        <v>44614</v>
      </c>
      <c r="B1188" s="156">
        <v>16.740220924501287</v>
      </c>
      <c r="C1188" s="156">
        <v>-21.859584614939592</v>
      </c>
    </row>
    <row r="1189" spans="1:3" ht="17">
      <c r="A1189" s="221">
        <v>44615</v>
      </c>
      <c r="B1189" s="155">
        <v>16.777883856218679</v>
      </c>
      <c r="C1189" s="155">
        <v>-21.856219765495183</v>
      </c>
    </row>
    <row r="1190" spans="1:3" ht="17">
      <c r="A1190" s="222">
        <v>44616</v>
      </c>
      <c r="B1190" s="156">
        <v>16.918868907583985</v>
      </c>
      <c r="C1190" s="156">
        <v>-21.82729207362037</v>
      </c>
    </row>
    <row r="1191" spans="1:3" ht="17">
      <c r="A1191" s="221">
        <v>44617</v>
      </c>
      <c r="B1191" s="155">
        <v>17.044922296058587</v>
      </c>
      <c r="C1191" s="155">
        <v>-21.753672117699224</v>
      </c>
    </row>
    <row r="1192" spans="1:3" ht="17">
      <c r="A1192" s="222">
        <v>44618</v>
      </c>
      <c r="B1192" s="156">
        <v>17.140557744310698</v>
      </c>
      <c r="C1192" s="156">
        <v>-21.677633887185024</v>
      </c>
    </row>
    <row r="1193" spans="1:3" ht="17">
      <c r="A1193" s="221">
        <v>44619</v>
      </c>
      <c r="B1193" s="155">
        <v>17.227823981632568</v>
      </c>
      <c r="C1193" s="155">
        <v>-21.577326129568476</v>
      </c>
    </row>
    <row r="1194" spans="1:3" ht="17">
      <c r="A1194" s="222">
        <v>44620</v>
      </c>
      <c r="B1194" s="156">
        <v>17.315088369309834</v>
      </c>
      <c r="C1194" s="156">
        <v>-21.48826031613217</v>
      </c>
    </row>
    <row r="1195" spans="1:3" ht="17">
      <c r="A1195" s="221">
        <v>44621</v>
      </c>
      <c r="B1195" s="155">
        <v>17.345566184996741</v>
      </c>
      <c r="C1195" s="155">
        <v>-21.385182979671214</v>
      </c>
    </row>
    <row r="1196" spans="1:3" ht="17">
      <c r="A1196" s="222">
        <v>44622</v>
      </c>
      <c r="B1196" s="156">
        <v>17.443897705817307</v>
      </c>
      <c r="C1196" s="156">
        <v>-21.22332785261365</v>
      </c>
    </row>
    <row r="1197" spans="1:3" ht="17">
      <c r="A1197" s="221">
        <v>44623</v>
      </c>
      <c r="B1197" s="155">
        <v>17.541756688436251</v>
      </c>
      <c r="C1197" s="155">
        <v>-21.010080282126935</v>
      </c>
    </row>
    <row r="1198" spans="1:3" ht="17">
      <c r="A1198" s="222">
        <v>44624</v>
      </c>
      <c r="B1198" s="156">
        <v>17.638623432403904</v>
      </c>
      <c r="C1198" s="156">
        <v>-20.863301458239064</v>
      </c>
    </row>
    <row r="1199" spans="1:3" ht="17">
      <c r="A1199" s="221">
        <v>44625</v>
      </c>
      <c r="B1199" s="155">
        <v>17.731557099959346</v>
      </c>
      <c r="C1199" s="155">
        <v>-20.657026813409203</v>
      </c>
    </row>
    <row r="1200" spans="1:3" ht="17">
      <c r="A1200" s="222">
        <v>44626</v>
      </c>
      <c r="B1200" s="156">
        <v>17.826633418608679</v>
      </c>
      <c r="C1200" s="156">
        <v>-20.425046039885032</v>
      </c>
    </row>
    <row r="1201" spans="1:3" ht="17">
      <c r="A1201" s="221">
        <v>44627</v>
      </c>
      <c r="B1201" s="155">
        <v>17.954401749349017</v>
      </c>
      <c r="C1201" s="155">
        <v>-20.221052477989574</v>
      </c>
    </row>
    <row r="1202" spans="1:3" ht="17">
      <c r="A1202" s="222">
        <v>44628</v>
      </c>
      <c r="B1202" s="156">
        <v>18.063693260918171</v>
      </c>
      <c r="C1202" s="156">
        <v>-20.060163604736516</v>
      </c>
    </row>
    <row r="1203" spans="1:3" ht="17">
      <c r="A1203" s="221">
        <v>44629</v>
      </c>
      <c r="B1203" s="155">
        <v>18.133842131029638</v>
      </c>
      <c r="C1203" s="155">
        <v>-19.901313332265104</v>
      </c>
    </row>
    <row r="1204" spans="1:3" ht="17">
      <c r="A1204" s="222">
        <v>44630</v>
      </c>
      <c r="B1204" s="156">
        <v>18.225613972901897</v>
      </c>
      <c r="C1204" s="156">
        <v>-19.692853744883294</v>
      </c>
    </row>
    <row r="1205" spans="1:3" ht="17">
      <c r="A1205" s="221">
        <v>44631</v>
      </c>
      <c r="B1205" s="155">
        <v>18.333188436249742</v>
      </c>
      <c r="C1205" s="155">
        <v>-19.477072360616447</v>
      </c>
    </row>
    <row r="1206" spans="1:3" ht="17">
      <c r="A1206" s="222">
        <v>44632</v>
      </c>
      <c r="B1206" s="156">
        <v>18.41135231619279</v>
      </c>
      <c r="C1206" s="156">
        <v>-19.294603377042549</v>
      </c>
    </row>
    <row r="1207" spans="1:3" ht="17">
      <c r="A1207" s="221">
        <v>44633</v>
      </c>
      <c r="B1207" s="155">
        <v>18.498147223160856</v>
      </c>
      <c r="C1207" s="155">
        <v>-19.153958846191117</v>
      </c>
    </row>
    <row r="1208" spans="1:3" ht="17">
      <c r="A1208" s="222">
        <v>44634</v>
      </c>
      <c r="B1208" s="156">
        <v>18.597117130046016</v>
      </c>
      <c r="C1208" s="156">
        <v>-19.021193946502052</v>
      </c>
    </row>
    <row r="1209" spans="1:3" ht="17">
      <c r="A1209" s="221">
        <v>44635</v>
      </c>
      <c r="B1209" s="155">
        <v>18.641955631957558</v>
      </c>
      <c r="C1209" s="155">
        <v>-18.908337998504877</v>
      </c>
    </row>
    <row r="1210" spans="1:3" ht="17">
      <c r="A1210" s="222">
        <v>44636</v>
      </c>
      <c r="B1210" s="156">
        <v>18.666259970866037</v>
      </c>
      <c r="C1210" s="156">
        <v>-18.782896182174341</v>
      </c>
    </row>
    <row r="1211" spans="1:3" ht="17">
      <c r="A1211" s="221">
        <v>44637</v>
      </c>
      <c r="B1211" s="155">
        <v>18.698173410424616</v>
      </c>
      <c r="C1211" s="155">
        <v>-18.614905279180533</v>
      </c>
    </row>
    <row r="1212" spans="1:3" ht="17">
      <c r="A1212" s="222">
        <v>44638</v>
      </c>
      <c r="B1212" s="156">
        <v>18.723355979567444</v>
      </c>
      <c r="C1212" s="156">
        <v>-18.381047283106184</v>
      </c>
    </row>
    <row r="1213" spans="1:3" ht="17">
      <c r="A1213" s="221">
        <v>44639</v>
      </c>
      <c r="B1213" s="155">
        <v>18.717887512000658</v>
      </c>
      <c r="C1213" s="155">
        <v>-18.075071414271065</v>
      </c>
    </row>
    <row r="1214" spans="1:3" ht="17">
      <c r="A1214" s="222">
        <v>44640</v>
      </c>
      <c r="B1214" s="156">
        <v>18.716801506190535</v>
      </c>
      <c r="C1214" s="156">
        <v>-17.838411032822592</v>
      </c>
    </row>
    <row r="1215" spans="1:3" ht="17">
      <c r="A1215" s="221">
        <v>44641</v>
      </c>
      <c r="B1215" s="155">
        <v>18.744933014021754</v>
      </c>
      <c r="C1215" s="155">
        <v>-17.604250714219845</v>
      </c>
    </row>
    <row r="1216" spans="1:3" ht="17">
      <c r="A1216" s="222">
        <v>44642</v>
      </c>
      <c r="B1216" s="156">
        <v>18.763729041372827</v>
      </c>
      <c r="C1216" s="156">
        <v>-17.394434395636011</v>
      </c>
    </row>
    <row r="1217" spans="1:3" ht="17">
      <c r="A1217" s="221">
        <v>44643</v>
      </c>
      <c r="B1217" s="155">
        <v>18.771561012196216</v>
      </c>
      <c r="C1217" s="155">
        <v>-17.199202257611461</v>
      </c>
    </row>
    <row r="1218" spans="1:3" ht="17">
      <c r="A1218" s="222">
        <v>44644</v>
      </c>
      <c r="B1218" s="156">
        <v>18.777072773683614</v>
      </c>
      <c r="C1218" s="156">
        <v>-17.004917567679286</v>
      </c>
    </row>
    <row r="1219" spans="1:3" ht="17">
      <c r="A1219" s="221">
        <v>44645</v>
      </c>
      <c r="B1219" s="155">
        <v>18.804503518801255</v>
      </c>
      <c r="C1219" s="155">
        <v>-16.796661767233203</v>
      </c>
    </row>
    <row r="1220" spans="1:3" ht="17">
      <c r="A1220" s="222">
        <v>44646</v>
      </c>
      <c r="B1220" s="156">
        <v>18.777859400596526</v>
      </c>
      <c r="C1220" s="156">
        <v>-16.603822015442503</v>
      </c>
    </row>
    <row r="1221" spans="1:3" ht="17">
      <c r="A1221" s="221">
        <v>44647</v>
      </c>
      <c r="B1221" s="155">
        <v>18.74711032723539</v>
      </c>
      <c r="C1221" s="155">
        <v>-16.459630914899464</v>
      </c>
    </row>
    <row r="1222" spans="1:3" ht="17">
      <c r="A1222" s="222">
        <v>44648</v>
      </c>
      <c r="B1222" s="156">
        <v>18.78534892971129</v>
      </c>
      <c r="C1222" s="156">
        <v>-16.33116765247658</v>
      </c>
    </row>
    <row r="1223" spans="1:3" ht="17">
      <c r="A1223" s="221">
        <v>44649</v>
      </c>
      <c r="B1223" s="155">
        <v>18.749711398286493</v>
      </c>
      <c r="C1223" s="155">
        <v>-16.127670814932785</v>
      </c>
    </row>
    <row r="1224" spans="1:3" ht="17">
      <c r="A1224" s="222">
        <v>44650</v>
      </c>
      <c r="B1224" s="156">
        <v>18.754774060089588</v>
      </c>
      <c r="C1224" s="156">
        <v>-15.927155552362819</v>
      </c>
    </row>
    <row r="1225" spans="1:3" ht="17">
      <c r="A1225" s="221">
        <v>44651</v>
      </c>
      <c r="B1225" s="155">
        <v>18.792484226363641</v>
      </c>
      <c r="C1225" s="155">
        <v>-15.617098418315109</v>
      </c>
    </row>
    <row r="1226" spans="1:3" ht="17">
      <c r="A1226" s="222">
        <v>44652</v>
      </c>
      <c r="B1226" s="156">
        <v>18.774950705816806</v>
      </c>
      <c r="C1226" s="156">
        <v>-15.417256858393259</v>
      </c>
    </row>
    <row r="1227" spans="1:3" ht="17">
      <c r="A1227" s="221">
        <v>44653</v>
      </c>
      <c r="B1227" s="155">
        <v>18.787149166657471</v>
      </c>
      <c r="C1227" s="155">
        <v>-15.202225209668498</v>
      </c>
    </row>
    <row r="1228" spans="1:3" ht="17">
      <c r="A1228" s="222">
        <v>44654</v>
      </c>
      <c r="B1228" s="156">
        <v>18.823681724879563</v>
      </c>
      <c r="C1228" s="156">
        <v>-14.927144377136614</v>
      </c>
    </row>
    <row r="1229" spans="1:3" ht="17">
      <c r="A1229" s="221">
        <v>44655</v>
      </c>
      <c r="B1229" s="155">
        <v>18.876444138813838</v>
      </c>
      <c r="C1229" s="155">
        <v>-14.682201831635481</v>
      </c>
    </row>
    <row r="1230" spans="1:3" ht="17">
      <c r="A1230" s="222">
        <v>44656</v>
      </c>
      <c r="B1230" s="156">
        <v>18.94011757556359</v>
      </c>
      <c r="C1230" s="156">
        <v>-14.628783246891558</v>
      </c>
    </row>
    <row r="1231" spans="1:3" ht="17">
      <c r="A1231" s="221">
        <v>44657</v>
      </c>
      <c r="B1231" s="155">
        <v>19.001920707613024</v>
      </c>
      <c r="C1231" s="155">
        <v>-14.528347765233647</v>
      </c>
    </row>
    <row r="1232" spans="1:3" ht="17">
      <c r="A1232" s="222">
        <v>44658</v>
      </c>
      <c r="B1232" s="156">
        <v>19.087658564663059</v>
      </c>
      <c r="C1232" s="156">
        <v>-14.341659308061764</v>
      </c>
    </row>
    <row r="1233" spans="1:3" ht="17">
      <c r="A1233" s="221">
        <v>44659</v>
      </c>
      <c r="B1233" s="155">
        <v>19.21172669594722</v>
      </c>
      <c r="C1233" s="155">
        <v>-14.159402509788109</v>
      </c>
    </row>
    <row r="1234" spans="1:3" ht="17">
      <c r="A1234" s="222">
        <v>44660</v>
      </c>
      <c r="B1234" s="156">
        <v>19.293079405240675</v>
      </c>
      <c r="C1234" s="156">
        <v>-14.001124524207441</v>
      </c>
    </row>
    <row r="1235" spans="1:3" ht="17">
      <c r="A1235" s="221">
        <v>44661</v>
      </c>
      <c r="B1235" s="155">
        <v>19.349751719704528</v>
      </c>
      <c r="C1235" s="155">
        <v>-13.878761006680563</v>
      </c>
    </row>
    <row r="1236" spans="1:3" ht="17">
      <c r="A1236" s="222">
        <v>44662</v>
      </c>
      <c r="B1236" s="156">
        <v>19.443379316102977</v>
      </c>
      <c r="C1236" s="156">
        <v>-13.693421894837314</v>
      </c>
    </row>
    <row r="1237" spans="1:3" ht="17">
      <c r="A1237" s="221">
        <v>44663</v>
      </c>
      <c r="B1237" s="155">
        <v>19.524498490165286</v>
      </c>
      <c r="C1237" s="155">
        <v>-13.507638732098087</v>
      </c>
    </row>
    <row r="1238" spans="1:3" ht="17">
      <c r="A1238" s="222">
        <v>44664</v>
      </c>
      <c r="B1238" s="156">
        <v>19.652089658906164</v>
      </c>
      <c r="C1238" s="156">
        <v>-13.287669744654266</v>
      </c>
    </row>
    <row r="1239" spans="1:3" ht="17">
      <c r="A1239" s="221">
        <v>44665</v>
      </c>
      <c r="B1239" s="155">
        <v>19.835718006247177</v>
      </c>
      <c r="C1239" s="155">
        <v>-13.032782772729377</v>
      </c>
    </row>
    <row r="1240" spans="1:3" ht="17">
      <c r="A1240" s="222">
        <v>44666</v>
      </c>
      <c r="B1240" s="156">
        <v>20.042890618624384</v>
      </c>
      <c r="C1240" s="156">
        <v>-12.791619261417722</v>
      </c>
    </row>
    <row r="1241" spans="1:3" ht="17">
      <c r="A1241" s="221">
        <v>44667</v>
      </c>
      <c r="B1241" s="155">
        <v>20.204026816297116</v>
      </c>
      <c r="C1241" s="155">
        <v>-12.570071592077312</v>
      </c>
    </row>
    <row r="1242" spans="1:3" ht="17">
      <c r="A1242" s="222">
        <v>44668</v>
      </c>
      <c r="B1242" s="156">
        <v>20.345617741189841</v>
      </c>
      <c r="C1242" s="156">
        <v>-12.404804500067954</v>
      </c>
    </row>
    <row r="1243" spans="1:3" ht="17">
      <c r="A1243" s="221">
        <v>44669</v>
      </c>
      <c r="B1243" s="155">
        <v>20.536810501749869</v>
      </c>
      <c r="C1243" s="155">
        <v>-12.092161041026415</v>
      </c>
    </row>
    <row r="1244" spans="1:3" ht="17">
      <c r="A1244" s="222">
        <v>44670</v>
      </c>
      <c r="B1244" s="156">
        <v>20.724420256544647</v>
      </c>
      <c r="C1244" s="156">
        <v>-11.89240091115964</v>
      </c>
    </row>
    <row r="1245" spans="1:3" ht="17">
      <c r="A1245" s="221">
        <v>44671</v>
      </c>
      <c r="B1245" s="155">
        <v>20.921996734089078</v>
      </c>
      <c r="C1245" s="155">
        <v>-11.641642980274042</v>
      </c>
    </row>
    <row r="1246" spans="1:3" ht="17">
      <c r="A1246" s="222">
        <v>44672</v>
      </c>
      <c r="B1246" s="156">
        <v>21.133512160447836</v>
      </c>
      <c r="C1246" s="156">
        <v>-11.330589346264176</v>
      </c>
    </row>
    <row r="1247" spans="1:3" ht="17">
      <c r="A1247" s="221">
        <v>44673</v>
      </c>
      <c r="B1247" s="155">
        <v>21.342192276230847</v>
      </c>
      <c r="C1247" s="155">
        <v>-10.931135133712118</v>
      </c>
    </row>
    <row r="1248" spans="1:3" ht="17">
      <c r="A1248" s="222">
        <v>44674</v>
      </c>
      <c r="B1248" s="156">
        <v>21.525527970760933</v>
      </c>
      <c r="C1248" s="156">
        <v>-10.55231497920721</v>
      </c>
    </row>
    <row r="1249" spans="1:3" ht="17">
      <c r="A1249" s="221">
        <v>44675</v>
      </c>
      <c r="B1249" s="155">
        <v>21.68372775368934</v>
      </c>
      <c r="C1249" s="155">
        <v>-10.221646786389542</v>
      </c>
    </row>
    <row r="1250" spans="1:3" ht="17">
      <c r="A1250" s="222">
        <v>44676</v>
      </c>
      <c r="B1250" s="156">
        <v>21.919503117786988</v>
      </c>
      <c r="C1250" s="156">
        <v>-9.9244338089135624</v>
      </c>
    </row>
    <row r="1251" spans="1:3" ht="17">
      <c r="A1251" s="221">
        <v>44677</v>
      </c>
      <c r="B1251" s="155">
        <v>22.056890208944012</v>
      </c>
      <c r="C1251" s="155">
        <v>-9.6275272939807195</v>
      </c>
    </row>
    <row r="1252" spans="1:3" ht="17">
      <c r="A1252" s="222">
        <v>44678</v>
      </c>
      <c r="B1252" s="156">
        <v>22.201111650421268</v>
      </c>
      <c r="C1252" s="156">
        <v>-9.3262277494774821</v>
      </c>
    </row>
    <row r="1253" spans="1:3" ht="17">
      <c r="A1253" s="221">
        <v>44679</v>
      </c>
      <c r="B1253" s="155">
        <v>22.420500732283742</v>
      </c>
      <c r="C1253" s="155">
        <v>-9.0433284608349851</v>
      </c>
    </row>
    <row r="1254" spans="1:3" ht="17">
      <c r="A1254" s="222">
        <v>44680</v>
      </c>
      <c r="B1254" s="156">
        <v>22.621032532864987</v>
      </c>
      <c r="C1254" s="156">
        <v>-8.7660626649224724</v>
      </c>
    </row>
    <row r="1255" spans="1:3" ht="17">
      <c r="A1255" s="221">
        <v>44681</v>
      </c>
      <c r="B1255" s="155">
        <v>22.810604231173244</v>
      </c>
      <c r="C1255" s="155">
        <v>-8.582230376904036</v>
      </c>
    </row>
    <row r="1256" spans="1:3" ht="17">
      <c r="A1256" s="222">
        <v>44682</v>
      </c>
      <c r="B1256" s="156">
        <v>22.971225264503417</v>
      </c>
      <c r="C1256" s="156">
        <v>-8.3847027986721656</v>
      </c>
    </row>
    <row r="1257" spans="1:3" ht="17">
      <c r="A1257" s="221">
        <v>44683</v>
      </c>
      <c r="B1257" s="155">
        <v>23.163822185241486</v>
      </c>
      <c r="C1257" s="155">
        <v>-8.0782682767285223</v>
      </c>
    </row>
    <row r="1258" spans="1:3" ht="17">
      <c r="A1258" s="222">
        <v>44684</v>
      </c>
      <c r="B1258" s="156">
        <v>23.325097600054619</v>
      </c>
      <c r="C1258" s="156">
        <v>-7.968738402937845</v>
      </c>
    </row>
    <row r="1259" spans="1:3" ht="17">
      <c r="A1259" s="221">
        <v>44685</v>
      </c>
      <c r="B1259" s="155">
        <v>23.497670952883482</v>
      </c>
      <c r="C1259" s="155">
        <v>-7.9468508622351948</v>
      </c>
    </row>
    <row r="1260" spans="1:3" ht="17">
      <c r="A1260" s="222">
        <v>44686</v>
      </c>
      <c r="B1260" s="156">
        <v>23.692760751042925</v>
      </c>
      <c r="C1260" s="156">
        <v>-7.6707443973419487</v>
      </c>
    </row>
    <row r="1261" spans="1:3" ht="17">
      <c r="A1261" s="221">
        <v>44687</v>
      </c>
      <c r="B1261" s="155">
        <v>23.836568876888009</v>
      </c>
      <c r="C1261" s="155">
        <v>-7.4398610568562589</v>
      </c>
    </row>
    <row r="1262" spans="1:3" ht="17">
      <c r="A1262" s="222">
        <v>44688</v>
      </c>
      <c r="B1262" s="156">
        <v>23.941611430149251</v>
      </c>
      <c r="C1262" s="156">
        <v>-7.2976794048794176</v>
      </c>
    </row>
    <row r="1263" spans="1:3" ht="17">
      <c r="A1263" s="221">
        <v>44689</v>
      </c>
      <c r="B1263" s="155">
        <v>24.026649862445339</v>
      </c>
      <c r="C1263" s="155">
        <v>-7.1569729329400644</v>
      </c>
    </row>
    <row r="1264" spans="1:3" ht="17">
      <c r="A1264" s="222">
        <v>44690</v>
      </c>
      <c r="B1264" s="156">
        <v>24.140285890067403</v>
      </c>
      <c r="C1264" s="156">
        <v>-6.9302421468612181</v>
      </c>
    </row>
    <row r="1265" spans="1:3" ht="17">
      <c r="A1265" s="221">
        <v>44691</v>
      </c>
      <c r="B1265" s="155">
        <v>24.215395711209837</v>
      </c>
      <c r="C1265" s="155">
        <v>-6.8302841590663519</v>
      </c>
    </row>
    <row r="1266" spans="1:3" ht="17">
      <c r="A1266" s="222">
        <v>44692</v>
      </c>
      <c r="B1266" s="156">
        <v>24.264713752161043</v>
      </c>
      <c r="C1266" s="156">
        <v>-6.7548810475502989</v>
      </c>
    </row>
    <row r="1267" spans="1:3" ht="17">
      <c r="A1267" s="221">
        <v>44693</v>
      </c>
      <c r="B1267" s="155">
        <v>24.337395125747236</v>
      </c>
      <c r="C1267" s="155">
        <v>-6.6717216763968992</v>
      </c>
    </row>
    <row r="1268" spans="1:3" ht="17">
      <c r="A1268" s="222">
        <v>44694</v>
      </c>
      <c r="B1268" s="156">
        <v>24.377051050282134</v>
      </c>
      <c r="C1268" s="156">
        <v>-6.5748830396212554</v>
      </c>
    </row>
    <row r="1269" spans="1:3" ht="17">
      <c r="A1269" s="221">
        <v>44695</v>
      </c>
      <c r="B1269" s="155">
        <v>24.401669030012712</v>
      </c>
      <c r="C1269" s="155">
        <v>-6.4898022639904127</v>
      </c>
    </row>
    <row r="1270" spans="1:3" ht="17">
      <c r="A1270" s="222">
        <v>44696</v>
      </c>
      <c r="B1270" s="156">
        <v>24.432418093465998</v>
      </c>
      <c r="C1270" s="156">
        <v>-6.411551952139277</v>
      </c>
    </row>
    <row r="1271" spans="1:3" ht="17">
      <c r="A1271" s="221">
        <v>44697</v>
      </c>
      <c r="B1271" s="155">
        <v>24.514968824932538</v>
      </c>
      <c r="C1271" s="155">
        <v>-6.2616393670613348</v>
      </c>
    </row>
    <row r="1272" spans="1:3" ht="17">
      <c r="A1272" s="222">
        <v>44698</v>
      </c>
      <c r="B1272" s="156">
        <v>24.608940337804057</v>
      </c>
      <c r="C1272" s="156">
        <v>-6.1453470899159726</v>
      </c>
    </row>
    <row r="1273" spans="1:3" ht="17">
      <c r="A1273" s="221">
        <v>44699</v>
      </c>
      <c r="B1273" s="155">
        <v>24.676467895995955</v>
      </c>
      <c r="C1273" s="155">
        <v>-6.1582981577405036</v>
      </c>
    </row>
    <row r="1274" spans="1:3" ht="17">
      <c r="A1274" s="222">
        <v>44700</v>
      </c>
      <c r="B1274" s="156">
        <v>24.767654603750103</v>
      </c>
      <c r="C1274" s="156">
        <v>-5.9908316700910405</v>
      </c>
    </row>
    <row r="1275" spans="1:3" ht="17">
      <c r="A1275" s="221">
        <v>44701</v>
      </c>
      <c r="B1275" s="155">
        <v>24.826318840162998</v>
      </c>
      <c r="C1275" s="155">
        <v>-5.830876112185905</v>
      </c>
    </row>
    <row r="1276" spans="1:3" ht="17">
      <c r="A1276" s="222">
        <v>44702</v>
      </c>
      <c r="B1276" s="156">
        <v>24.849784573726168</v>
      </c>
      <c r="C1276" s="156">
        <v>-5.6904623422205844</v>
      </c>
    </row>
    <row r="1277" spans="1:3" ht="17">
      <c r="A1277" s="221">
        <v>44703</v>
      </c>
      <c r="B1277" s="155">
        <v>24.879143146296357</v>
      </c>
      <c r="C1277" s="155">
        <v>-5.648141410260223</v>
      </c>
    </row>
    <row r="1278" spans="1:3" ht="17">
      <c r="A1278" s="222">
        <v>44704</v>
      </c>
      <c r="B1278" s="156">
        <v>24.981502479482984</v>
      </c>
      <c r="C1278" s="156">
        <v>-5.6003100596648636</v>
      </c>
    </row>
    <row r="1279" spans="1:3" ht="17">
      <c r="A1279" s="221">
        <v>44705</v>
      </c>
      <c r="B1279" s="155">
        <v>25.050652253749405</v>
      </c>
      <c r="C1279" s="155">
        <v>-5.5902907619277471</v>
      </c>
    </row>
    <row r="1280" spans="1:3" ht="17">
      <c r="A1280" s="222">
        <v>44706</v>
      </c>
      <c r="B1280" s="156">
        <v>25.061332692447309</v>
      </c>
      <c r="C1280" s="156">
        <v>-5.5487318235223881</v>
      </c>
    </row>
    <row r="1281" spans="1:3" ht="17">
      <c r="A1281" s="221">
        <v>44707</v>
      </c>
      <c r="B1281" s="155">
        <v>25.14579923760256</v>
      </c>
      <c r="C1281" s="155">
        <v>-5.5339512820521719</v>
      </c>
    </row>
    <row r="1282" spans="1:3" ht="17">
      <c r="A1282" s="222">
        <v>44708</v>
      </c>
      <c r="B1282" s="156">
        <v>25.229012673686384</v>
      </c>
      <c r="C1282" s="156">
        <v>-5.5357344137715501</v>
      </c>
    </row>
    <row r="1283" spans="1:3" ht="17">
      <c r="A1283" s="221">
        <v>44709</v>
      </c>
      <c r="B1283" s="155">
        <v>25.31250502719611</v>
      </c>
      <c r="C1283" s="155">
        <v>-5.5542323726891993</v>
      </c>
    </row>
    <row r="1284" spans="1:3" ht="17">
      <c r="A1284" s="222">
        <v>44710</v>
      </c>
      <c r="B1284" s="156">
        <v>25.388798262703588</v>
      </c>
      <c r="C1284" s="156">
        <v>-5.5738715885154733</v>
      </c>
    </row>
    <row r="1285" spans="1:3" ht="17">
      <c r="A1285" s="221">
        <v>44711</v>
      </c>
      <c r="B1285" s="155">
        <v>25.540642261335918</v>
      </c>
      <c r="C1285" s="155">
        <v>-5.6331650438300613</v>
      </c>
    </row>
    <row r="1286" spans="1:3" ht="17">
      <c r="A1286" s="222">
        <v>44712</v>
      </c>
      <c r="B1286" s="156">
        <v>25.653698518953789</v>
      </c>
      <c r="C1286" s="156">
        <v>-5.5474400985855823</v>
      </c>
    </row>
    <row r="1287" spans="1:3" ht="17">
      <c r="A1287" s="221">
        <v>44713</v>
      </c>
      <c r="B1287" s="155">
        <v>25.729545981993596</v>
      </c>
      <c r="C1287" s="155">
        <v>-5.5802131357105935</v>
      </c>
    </row>
    <row r="1288" spans="1:3" ht="17">
      <c r="A1288" s="222">
        <v>44714</v>
      </c>
      <c r="B1288" s="156">
        <v>25.858203172796394</v>
      </c>
      <c r="C1288" s="156">
        <v>-5.4136863208760388</v>
      </c>
    </row>
    <row r="1289" spans="1:3" ht="17">
      <c r="A1289" s="221">
        <v>44715</v>
      </c>
      <c r="B1289" s="155">
        <v>25.973687676468742</v>
      </c>
      <c r="C1289" s="155">
        <v>-5.2022350922834448</v>
      </c>
    </row>
    <row r="1290" spans="1:3" ht="17">
      <c r="A1290" s="222">
        <v>44716</v>
      </c>
      <c r="B1290" s="156">
        <v>26.002225355369163</v>
      </c>
      <c r="C1290" s="156">
        <v>-5.0311104855735636</v>
      </c>
    </row>
    <row r="1291" spans="1:3" ht="17">
      <c r="A1291" s="221">
        <v>44717</v>
      </c>
      <c r="B1291" s="155">
        <v>26.04793204641463</v>
      </c>
      <c r="C1291" s="155">
        <v>-4.8483287227861922</v>
      </c>
    </row>
    <row r="1292" spans="1:3" ht="17">
      <c r="A1292" s="222">
        <v>44718</v>
      </c>
      <c r="B1292" s="156">
        <v>26.135555128356842</v>
      </c>
      <c r="C1292" s="156">
        <v>-4.5965025401982018</v>
      </c>
    </row>
    <row r="1293" spans="1:3" ht="17">
      <c r="A1293" s="221">
        <v>44719</v>
      </c>
      <c r="B1293" s="155">
        <v>26.19022935445426</v>
      </c>
      <c r="C1293" s="155">
        <v>-4.4229737062194943</v>
      </c>
    </row>
    <row r="1294" spans="1:3" ht="17">
      <c r="A1294" s="222">
        <v>44720</v>
      </c>
      <c r="B1294" s="156">
        <v>26.275381019942074</v>
      </c>
      <c r="C1294" s="156">
        <v>-4.3041152622152907</v>
      </c>
    </row>
    <row r="1295" spans="1:3" ht="17">
      <c r="A1295" s="221">
        <v>44721</v>
      </c>
      <c r="B1295" s="155">
        <v>26.418474206909309</v>
      </c>
      <c r="C1295" s="155">
        <v>-3.9580859826219239</v>
      </c>
    </row>
    <row r="1296" spans="1:3" ht="17">
      <c r="A1296" s="222">
        <v>44722</v>
      </c>
      <c r="B1296" s="156">
        <v>26.549236160057106</v>
      </c>
      <c r="C1296" s="156">
        <v>-3.6435806872373462</v>
      </c>
    </row>
    <row r="1297" spans="1:3" ht="17">
      <c r="A1297" s="221">
        <v>44723</v>
      </c>
      <c r="B1297" s="155">
        <v>26.639691757682328</v>
      </c>
      <c r="C1297" s="155">
        <v>-3.3680949948474819</v>
      </c>
    </row>
    <row r="1298" spans="1:3" ht="17">
      <c r="A1298" s="222">
        <v>44724</v>
      </c>
      <c r="B1298" s="156">
        <v>26.725855187437844</v>
      </c>
      <c r="C1298" s="156">
        <v>-3.1355638132213102</v>
      </c>
    </row>
    <row r="1299" spans="1:3" ht="17">
      <c r="A1299" s="221">
        <v>44725</v>
      </c>
      <c r="B1299" s="155">
        <v>26.828496917865749</v>
      </c>
      <c r="C1299" s="155">
        <v>-2.8574965244139037</v>
      </c>
    </row>
    <row r="1300" spans="1:3" ht="17">
      <c r="A1300" s="222">
        <v>44726</v>
      </c>
      <c r="B1300" s="156">
        <v>26.948665750669704</v>
      </c>
      <c r="C1300" s="156">
        <v>-2.5798463484209435</v>
      </c>
    </row>
    <row r="1301" spans="1:3" ht="17">
      <c r="A1301" s="221">
        <v>44727</v>
      </c>
      <c r="B1301" s="155">
        <v>27.072264264546831</v>
      </c>
      <c r="C1301" s="155">
        <v>-2.3380642100756006</v>
      </c>
    </row>
    <row r="1302" spans="1:3" ht="17">
      <c r="A1302" s="222">
        <v>44728</v>
      </c>
      <c r="B1302" s="156">
        <v>27.184503616742802</v>
      </c>
      <c r="C1302" s="156">
        <v>-2.0706475327981479</v>
      </c>
    </row>
    <row r="1303" spans="1:3" ht="17">
      <c r="A1303" s="221">
        <v>44729</v>
      </c>
      <c r="B1303" s="155">
        <v>27.279875160120355</v>
      </c>
      <c r="C1303" s="155">
        <v>-1.8538631061159947</v>
      </c>
    </row>
    <row r="1304" spans="1:3" ht="17">
      <c r="A1304" s="222">
        <v>44730</v>
      </c>
      <c r="B1304" s="156">
        <v>27.28431709633135</v>
      </c>
      <c r="C1304" s="156">
        <v>-1.6967445588425818</v>
      </c>
    </row>
    <row r="1305" spans="1:3" ht="17">
      <c r="A1305" s="221">
        <v>44731</v>
      </c>
      <c r="B1305" s="155">
        <v>27.297746257745061</v>
      </c>
      <c r="C1305" s="155">
        <v>-1.5736521696520356</v>
      </c>
    </row>
    <row r="1306" spans="1:3" ht="17">
      <c r="A1306" s="222">
        <v>44732</v>
      </c>
      <c r="B1306" s="156">
        <v>27.329596404808825</v>
      </c>
      <c r="C1306" s="156">
        <v>-1.4612875789882338</v>
      </c>
    </row>
    <row r="1307" spans="1:3" ht="17">
      <c r="A1307" s="221">
        <v>44733</v>
      </c>
      <c r="B1307" s="155">
        <v>27.378841933533565</v>
      </c>
      <c r="C1307" s="155">
        <v>-1.2628068838987048</v>
      </c>
    </row>
    <row r="1308" spans="1:3" ht="17">
      <c r="A1308" s="222">
        <v>44734</v>
      </c>
      <c r="B1308" s="156">
        <v>27.369366930492973</v>
      </c>
      <c r="C1308" s="156">
        <v>-1.1937335070839623</v>
      </c>
    </row>
    <row r="1309" spans="1:3" ht="17">
      <c r="A1309" s="221">
        <v>44735</v>
      </c>
      <c r="B1309" s="155">
        <v>27.394830648707654</v>
      </c>
      <c r="C1309" s="155">
        <v>-1.0642156975106616</v>
      </c>
    </row>
    <row r="1310" spans="1:3" ht="17">
      <c r="A1310" s="222">
        <v>44736</v>
      </c>
      <c r="B1310" s="156">
        <v>27.458299673573364</v>
      </c>
      <c r="C1310" s="156">
        <v>-0.99078391157328838</v>
      </c>
    </row>
    <row r="1311" spans="1:3" ht="17">
      <c r="A1311" s="221">
        <v>44737</v>
      </c>
      <c r="B1311" s="155">
        <v>27.495624803809932</v>
      </c>
      <c r="C1311" s="155">
        <v>-0.86503401958253789</v>
      </c>
    </row>
    <row r="1312" spans="1:3" ht="17">
      <c r="A1312" s="222">
        <v>44738</v>
      </c>
      <c r="B1312" s="156">
        <v>27.479722819647407</v>
      </c>
      <c r="C1312" s="156">
        <v>-0.72734700994830348</v>
      </c>
    </row>
    <row r="1313" spans="1:3" ht="17">
      <c r="A1313" s="221">
        <v>44739</v>
      </c>
      <c r="B1313" s="155">
        <v>27.522685748183775</v>
      </c>
      <c r="C1313" s="155">
        <v>-0.6644078792018604</v>
      </c>
    </row>
    <row r="1314" spans="1:3" ht="17">
      <c r="A1314" s="222">
        <v>44740</v>
      </c>
      <c r="B1314" s="156">
        <v>27.454467261348057</v>
      </c>
      <c r="C1314" s="156">
        <v>-0.59544245010579289</v>
      </c>
    </row>
    <row r="1315" spans="1:3" ht="17">
      <c r="A1315" s="221">
        <v>44741</v>
      </c>
      <c r="B1315" s="155">
        <v>27.392241517300974</v>
      </c>
      <c r="C1315" s="155">
        <v>-0.61673103224956094</v>
      </c>
    </row>
    <row r="1316" spans="1:3" ht="17">
      <c r="A1316" s="222">
        <v>44742</v>
      </c>
      <c r="B1316" s="156">
        <v>27.371806056314838</v>
      </c>
      <c r="C1316" s="156">
        <v>-0.77344808100218643</v>
      </c>
    </row>
    <row r="1317" spans="1:3" ht="17">
      <c r="A1317" s="221">
        <v>44743</v>
      </c>
      <c r="B1317" s="155">
        <v>27.420442731472079</v>
      </c>
      <c r="C1317" s="155">
        <v>-0.95231397906785276</v>
      </c>
    </row>
    <row r="1318" spans="1:3" ht="17">
      <c r="A1318" s="222">
        <v>44744</v>
      </c>
      <c r="B1318" s="156">
        <v>27.450857243908544</v>
      </c>
      <c r="C1318" s="156">
        <v>-1.1155319054961979</v>
      </c>
    </row>
    <row r="1319" spans="1:3" ht="17">
      <c r="A1319" s="221">
        <v>44745</v>
      </c>
      <c r="B1319" s="155">
        <v>27.481139000259986</v>
      </c>
      <c r="C1319" s="155">
        <v>-1.2564464867564311</v>
      </c>
    </row>
    <row r="1320" spans="1:3" ht="17">
      <c r="A1320" s="222">
        <v>44746</v>
      </c>
      <c r="B1320" s="156">
        <v>27.585196161883019</v>
      </c>
      <c r="C1320" s="156">
        <v>-1.4021843339215962</v>
      </c>
    </row>
    <row r="1321" spans="1:3" ht="17">
      <c r="A1321" s="221">
        <v>44747</v>
      </c>
      <c r="B1321" s="155">
        <v>27.655468414904846</v>
      </c>
      <c r="C1321" s="155">
        <v>-1.5990683621799491</v>
      </c>
    </row>
    <row r="1322" spans="1:3" ht="17">
      <c r="A1322" s="222">
        <v>44748</v>
      </c>
      <c r="B1322" s="156">
        <v>27.718960443069321</v>
      </c>
      <c r="C1322" s="156">
        <v>-1.7964415225127652</v>
      </c>
    </row>
    <row r="1323" spans="1:3" ht="17">
      <c r="A1323" s="221">
        <v>44749</v>
      </c>
      <c r="B1323" s="155">
        <v>27.82029849364524</v>
      </c>
      <c r="C1323" s="155">
        <v>-1.9028249774339088</v>
      </c>
    </row>
    <row r="1324" spans="1:3" ht="17">
      <c r="A1324" s="222">
        <v>44750</v>
      </c>
      <c r="B1324" s="156">
        <v>27.893417141172577</v>
      </c>
      <c r="C1324" s="156">
        <v>-2.0316202154232315</v>
      </c>
    </row>
    <row r="1325" spans="1:3" ht="17">
      <c r="A1325" s="221">
        <v>44751</v>
      </c>
      <c r="B1325" s="155">
        <v>27.933605064884802</v>
      </c>
      <c r="C1325" s="155">
        <v>-2.2411252666287851</v>
      </c>
    </row>
    <row r="1326" spans="1:3" ht="17">
      <c r="A1326" s="222">
        <v>44752</v>
      </c>
      <c r="B1326" s="156">
        <v>27.984796966739012</v>
      </c>
      <c r="C1326" s="156">
        <v>-2.4682791737768781</v>
      </c>
    </row>
    <row r="1327" spans="1:3" ht="17">
      <c r="A1327" s="221">
        <v>44753</v>
      </c>
      <c r="B1327" s="155">
        <v>28.094276695136614</v>
      </c>
      <c r="C1327" s="155">
        <v>-2.6203585890227998</v>
      </c>
    </row>
    <row r="1328" spans="1:3" ht="17">
      <c r="A1328" s="222">
        <v>44754</v>
      </c>
      <c r="B1328" s="156">
        <v>28.149444587594161</v>
      </c>
      <c r="C1328" s="156">
        <v>-2.816649825994844</v>
      </c>
    </row>
    <row r="1329" spans="1:3" ht="17">
      <c r="A1329" s="221">
        <v>44755</v>
      </c>
      <c r="B1329" s="155">
        <v>28.193336683709532</v>
      </c>
      <c r="C1329" s="155">
        <v>-2.9472258070187394</v>
      </c>
    </row>
    <row r="1330" spans="1:3" ht="17">
      <c r="A1330" s="222">
        <v>44756</v>
      </c>
      <c r="B1330" s="156">
        <v>28.2187509632559</v>
      </c>
      <c r="C1330" s="156">
        <v>-3.1393143694931069</v>
      </c>
    </row>
    <row r="1331" spans="1:3" ht="17">
      <c r="A1331" s="221">
        <v>44757</v>
      </c>
      <c r="B1331" s="155">
        <v>28.204683146704014</v>
      </c>
      <c r="C1331" s="155">
        <v>-3.3006105026442185</v>
      </c>
    </row>
    <row r="1332" spans="1:3" ht="17">
      <c r="A1332" s="222">
        <v>44758</v>
      </c>
      <c r="B1332" s="156">
        <v>28.16042226642125</v>
      </c>
      <c r="C1332" s="156">
        <v>-3.4567660867919159</v>
      </c>
    </row>
    <row r="1333" spans="1:3" ht="17">
      <c r="A1333" s="221">
        <v>44759</v>
      </c>
      <c r="B1333" s="155">
        <v>28.132243366280534</v>
      </c>
      <c r="C1333" s="155">
        <v>-3.6148629690301703</v>
      </c>
    </row>
    <row r="1334" spans="1:3" ht="17">
      <c r="A1334" s="222">
        <v>44760</v>
      </c>
      <c r="B1334" s="156">
        <v>28.185450115840268</v>
      </c>
      <c r="C1334" s="156">
        <v>-3.7980237876495835</v>
      </c>
    </row>
    <row r="1335" spans="1:3" ht="17">
      <c r="A1335" s="221">
        <v>44761</v>
      </c>
      <c r="B1335" s="155">
        <v>28.217569765540077</v>
      </c>
      <c r="C1335" s="155">
        <v>-4.0824532083314722</v>
      </c>
    </row>
    <row r="1336" spans="1:3" ht="17">
      <c r="A1336" s="222">
        <v>44762</v>
      </c>
      <c r="B1336" s="156">
        <v>28.258664094439155</v>
      </c>
      <c r="C1336" s="156">
        <v>-4.3457361160636339</v>
      </c>
    </row>
    <row r="1337" spans="1:3" ht="17">
      <c r="A1337" s="221">
        <v>44763</v>
      </c>
      <c r="B1337" s="155">
        <v>28.298445194842969</v>
      </c>
      <c r="C1337" s="155">
        <v>-4.7075548267185212</v>
      </c>
    </row>
    <row r="1338" spans="1:3" ht="17">
      <c r="A1338" s="222">
        <v>44764</v>
      </c>
      <c r="B1338" s="156">
        <v>28.350245080827392</v>
      </c>
      <c r="C1338" s="156">
        <v>-4.9960193258057046</v>
      </c>
    </row>
    <row r="1339" spans="1:3" ht="17">
      <c r="A1339" s="221">
        <v>44765</v>
      </c>
      <c r="B1339" s="155">
        <v>28.378946815461035</v>
      </c>
      <c r="C1339" s="155">
        <v>-5.2876661103204867</v>
      </c>
    </row>
    <row r="1340" spans="1:3" ht="17">
      <c r="A1340" s="222">
        <v>44766</v>
      </c>
      <c r="B1340" s="156">
        <v>28.381402050587383</v>
      </c>
      <c r="C1340" s="156">
        <v>-5.5333638354548214</v>
      </c>
    </row>
    <row r="1341" spans="1:3" ht="17">
      <c r="A1341" s="221">
        <v>44767</v>
      </c>
      <c r="B1341" s="155">
        <v>28.439924194125524</v>
      </c>
      <c r="C1341" s="155">
        <v>-5.72793159469758</v>
      </c>
    </row>
    <row r="1342" spans="1:3" ht="17">
      <c r="A1342" s="222">
        <v>44768</v>
      </c>
      <c r="B1342" s="156">
        <v>28.470577671784639</v>
      </c>
      <c r="C1342" s="156">
        <v>-5.9747379322147509</v>
      </c>
    </row>
    <row r="1343" spans="1:3" ht="17">
      <c r="A1343" s="221">
        <v>44769</v>
      </c>
      <c r="B1343" s="155">
        <v>28.457420916333064</v>
      </c>
      <c r="C1343" s="155">
        <v>-6.1641636610434745</v>
      </c>
    </row>
    <row r="1344" spans="1:3" ht="17">
      <c r="A1344" s="222">
        <v>44770</v>
      </c>
      <c r="B1344" s="156">
        <v>28.556486664853338</v>
      </c>
      <c r="C1344" s="156">
        <v>-6.3083269832371229</v>
      </c>
    </row>
    <row r="1345" spans="1:3" ht="17">
      <c r="A1345" s="221">
        <v>44771</v>
      </c>
      <c r="B1345" s="155">
        <v>28.628030299924433</v>
      </c>
      <c r="C1345" s="155">
        <v>-6.3946779858727609</v>
      </c>
    </row>
    <row r="1346" spans="1:3" ht="17">
      <c r="A1346" s="222">
        <v>44772</v>
      </c>
      <c r="B1346" s="156">
        <v>28.658709039365448</v>
      </c>
      <c r="C1346" s="156">
        <v>-6.4679452782312268</v>
      </c>
    </row>
    <row r="1347" spans="1:3" ht="17">
      <c r="A1347" s="221">
        <v>44773</v>
      </c>
      <c r="B1347" s="155">
        <v>28.625739603680728</v>
      </c>
      <c r="C1347" s="155">
        <v>-6.5179278373281733</v>
      </c>
    </row>
    <row r="1348" spans="1:3" ht="17">
      <c r="A1348" s="222">
        <v>44774</v>
      </c>
      <c r="B1348" s="156">
        <v>28.596643113637271</v>
      </c>
      <c r="C1348" s="156">
        <v>-6.4729874330341204</v>
      </c>
    </row>
    <row r="1349" spans="1:3" ht="17">
      <c r="A1349" s="221">
        <v>44775</v>
      </c>
      <c r="B1349" s="155">
        <v>28.575091181022145</v>
      </c>
      <c r="C1349" s="155">
        <v>-6.6205154121391985</v>
      </c>
    </row>
    <row r="1350" spans="1:3" ht="17">
      <c r="A1350" s="222">
        <v>44776</v>
      </c>
      <c r="B1350" s="156">
        <v>28.519001430921861</v>
      </c>
      <c r="C1350" s="156">
        <v>-6.6524989473231386</v>
      </c>
    </row>
    <row r="1351" spans="1:3" ht="17">
      <c r="A1351" s="221">
        <v>44777</v>
      </c>
      <c r="B1351" s="155">
        <v>28.542564120365597</v>
      </c>
      <c r="C1351" s="155">
        <v>-6.632534441984518</v>
      </c>
    </row>
    <row r="1352" spans="1:3" ht="17">
      <c r="A1352" s="222">
        <v>44778</v>
      </c>
      <c r="B1352" s="156">
        <v>28.523730070408845</v>
      </c>
      <c r="C1352" s="156">
        <v>-6.6479586579036862</v>
      </c>
    </row>
    <row r="1353" spans="1:3" ht="17">
      <c r="A1353" s="221">
        <v>44779</v>
      </c>
      <c r="B1353" s="155">
        <v>28.489276510972815</v>
      </c>
      <c r="C1353" s="155">
        <v>-6.6268572534055181</v>
      </c>
    </row>
    <row r="1354" spans="1:3" ht="17">
      <c r="A1354" s="222">
        <v>44780</v>
      </c>
      <c r="B1354" s="156">
        <v>28.467014792360459</v>
      </c>
      <c r="C1354" s="156">
        <v>-6.5969228630213905</v>
      </c>
    </row>
    <row r="1355" spans="1:3" ht="17">
      <c r="A1355" s="221">
        <v>44781</v>
      </c>
      <c r="B1355" s="155">
        <v>28.465710147514102</v>
      </c>
      <c r="C1355" s="155">
        <v>-6.542552424464759</v>
      </c>
    </row>
    <row r="1356" spans="1:3" ht="17">
      <c r="A1356" s="222">
        <v>44782</v>
      </c>
      <c r="B1356" s="156">
        <v>28.413515767665615</v>
      </c>
      <c r="C1356" s="156">
        <v>-6.5620289808426548</v>
      </c>
    </row>
    <row r="1357" spans="1:3" ht="17">
      <c r="A1357" s="221">
        <v>44783</v>
      </c>
      <c r="B1357" s="155">
        <v>28.322065609114787</v>
      </c>
      <c r="C1357" s="155">
        <v>-6.6670311725939655</v>
      </c>
    </row>
    <row r="1358" spans="1:3" ht="17">
      <c r="A1358" s="222">
        <v>44784</v>
      </c>
      <c r="B1358" s="156">
        <v>28.300192619094645</v>
      </c>
      <c r="C1358" s="156">
        <v>-6.7429215311066315</v>
      </c>
    </row>
    <row r="1359" spans="1:3" ht="17">
      <c r="A1359" s="221">
        <v>44785</v>
      </c>
      <c r="B1359" s="155">
        <v>28.288746711217414</v>
      </c>
      <c r="C1359" s="155">
        <v>-6.8736990127799515</v>
      </c>
    </row>
    <row r="1360" spans="1:3" ht="17">
      <c r="A1360" s="222">
        <v>44786</v>
      </c>
      <c r="B1360" s="156">
        <v>28.23507943374247</v>
      </c>
      <c r="C1360" s="156">
        <v>-6.8891503791698483</v>
      </c>
    </row>
    <row r="1361" spans="1:3" ht="17">
      <c r="A1361" s="221">
        <v>44787</v>
      </c>
      <c r="B1361" s="155">
        <v>28.189394000082501</v>
      </c>
      <c r="C1361" s="155">
        <v>-6.9671020127993302</v>
      </c>
    </row>
    <row r="1362" spans="1:3" ht="17">
      <c r="A1362" s="222">
        <v>44788</v>
      </c>
      <c r="B1362" s="156">
        <v>28.164024740615616</v>
      </c>
      <c r="C1362" s="156">
        <v>-7.0381658096431607</v>
      </c>
    </row>
    <row r="1363" spans="1:3" ht="17">
      <c r="A1363" s="221">
        <v>44789</v>
      </c>
      <c r="B1363" s="155">
        <v>28.141977551622489</v>
      </c>
      <c r="C1363" s="155">
        <v>-7.0837782229679362</v>
      </c>
    </row>
    <row r="1364" spans="1:3" ht="17">
      <c r="A1364" s="222">
        <v>44790</v>
      </c>
      <c r="B1364" s="156">
        <v>28.062369950713958</v>
      </c>
      <c r="C1364" s="156">
        <v>-7.2524025686012408</v>
      </c>
    </row>
    <row r="1365" spans="1:3" ht="17">
      <c r="A1365" s="221">
        <v>44791</v>
      </c>
      <c r="B1365" s="155">
        <v>28.006037014327518</v>
      </c>
      <c r="C1365" s="155">
        <v>-7.3072798720847061</v>
      </c>
    </row>
    <row r="1366" spans="1:3" ht="17">
      <c r="A1366" s="222">
        <v>44792</v>
      </c>
      <c r="B1366" s="156">
        <v>27.945984099747776</v>
      </c>
      <c r="C1366" s="156">
        <v>-7.3339073130639321</v>
      </c>
    </row>
    <row r="1367" spans="1:3" ht="17">
      <c r="A1367" s="221">
        <v>44793</v>
      </c>
      <c r="B1367" s="155">
        <v>27.83841268064478</v>
      </c>
      <c r="C1367" s="155">
        <v>-7.3381368265181095</v>
      </c>
    </row>
    <row r="1368" spans="1:3" ht="17">
      <c r="A1368" s="222">
        <v>44794</v>
      </c>
      <c r="B1368" s="156">
        <v>27.72421108188064</v>
      </c>
      <c r="C1368" s="156">
        <v>-7.2750667544229373</v>
      </c>
    </row>
    <row r="1369" spans="1:3" ht="17">
      <c r="A1369" s="221">
        <v>44795</v>
      </c>
      <c r="B1369" s="155">
        <v>27.598019050634861</v>
      </c>
      <c r="C1369" s="155">
        <v>-7.2217253450675543</v>
      </c>
    </row>
    <row r="1370" spans="1:3" ht="17">
      <c r="A1370" s="222">
        <v>44796</v>
      </c>
      <c r="B1370" s="156">
        <v>27.406439589546764</v>
      </c>
      <c r="C1370" s="156">
        <v>-7.2408584214462621</v>
      </c>
    </row>
    <row r="1371" spans="1:3" ht="17">
      <c r="A1371" s="221">
        <v>44797</v>
      </c>
      <c r="B1371" s="155">
        <v>27.196842037760717</v>
      </c>
      <c r="C1371" s="155">
        <v>-7.3657230363960764</v>
      </c>
    </row>
    <row r="1372" spans="1:3" ht="17">
      <c r="A1372" s="222">
        <v>44798</v>
      </c>
      <c r="B1372" s="156">
        <v>27.004081909946436</v>
      </c>
      <c r="C1372" s="156">
        <v>-7.4819900049439241</v>
      </c>
    </row>
    <row r="1373" spans="1:3" ht="17">
      <c r="A1373" s="221">
        <v>44799</v>
      </c>
      <c r="B1373" s="155">
        <v>26.790523816059704</v>
      </c>
      <c r="C1373" s="155">
        <v>-7.6446226744597112</v>
      </c>
    </row>
    <row r="1374" spans="1:3" ht="17">
      <c r="A1374" s="222">
        <v>44800</v>
      </c>
      <c r="B1374" s="156">
        <v>26.552322629231668</v>
      </c>
      <c r="C1374" s="156">
        <v>-7.8261331740656601</v>
      </c>
    </row>
    <row r="1375" spans="1:3" ht="17">
      <c r="A1375" s="221">
        <v>44801</v>
      </c>
      <c r="B1375" s="155">
        <v>26.303202454216205</v>
      </c>
      <c r="C1375" s="155">
        <v>-7.9947071387756097</v>
      </c>
    </row>
    <row r="1376" spans="1:3" ht="17">
      <c r="A1376" s="222">
        <v>44802</v>
      </c>
      <c r="B1376" s="156">
        <v>26.10444741711737</v>
      </c>
      <c r="C1376" s="156">
        <v>-8.2438654070356279</v>
      </c>
    </row>
    <row r="1377" spans="1:3" ht="17">
      <c r="A1377" s="221">
        <v>44803</v>
      </c>
      <c r="B1377" s="155">
        <v>25.859382735962043</v>
      </c>
      <c r="C1377" s="155">
        <v>-8.4584142839425454</v>
      </c>
    </row>
    <row r="1378" spans="1:3" ht="17">
      <c r="A1378" s="222">
        <v>44804</v>
      </c>
      <c r="B1378" s="156">
        <v>25.588198718180365</v>
      </c>
      <c r="C1378" s="156">
        <v>-8.7362602542821861</v>
      </c>
    </row>
    <row r="1379" spans="1:3" ht="17">
      <c r="A1379" s="221">
        <v>44805</v>
      </c>
      <c r="B1379" s="155">
        <v>25.272552624418182</v>
      </c>
      <c r="C1379" s="155">
        <v>-8.7633278467303342</v>
      </c>
    </row>
    <row r="1380" spans="1:3" ht="17">
      <c r="A1380" s="222">
        <v>44806</v>
      </c>
      <c r="B1380" s="156">
        <v>24.925726440273664</v>
      </c>
      <c r="C1380" s="156">
        <v>-8.8610145363709307</v>
      </c>
    </row>
    <row r="1381" spans="1:3" ht="17">
      <c r="A1381" s="221">
        <v>44807</v>
      </c>
      <c r="B1381" s="155">
        <v>24.518348089646551</v>
      </c>
      <c r="C1381" s="155">
        <v>-8.9513659122318359</v>
      </c>
    </row>
    <row r="1382" spans="1:3" ht="17">
      <c r="A1382" s="222">
        <v>44808</v>
      </c>
      <c r="B1382" s="156">
        <v>24.1475997916978</v>
      </c>
      <c r="C1382" s="156">
        <v>-9.0248770889618299</v>
      </c>
    </row>
    <row r="1383" spans="1:3" ht="17">
      <c r="A1383" s="221">
        <v>44809</v>
      </c>
      <c r="B1383" s="155">
        <v>23.811906703687228</v>
      </c>
      <c r="C1383" s="155">
        <v>-9.0837202842304521</v>
      </c>
    </row>
    <row r="1384" spans="1:3" ht="17">
      <c r="A1384" s="222">
        <v>44810</v>
      </c>
      <c r="B1384" s="156">
        <v>23.455612544935605</v>
      </c>
      <c r="C1384" s="156">
        <v>-9.2846164855035198</v>
      </c>
    </row>
    <row r="1385" spans="1:3" ht="17">
      <c r="A1385" s="221">
        <v>44811</v>
      </c>
      <c r="B1385" s="155">
        <v>23.08429746920082</v>
      </c>
      <c r="C1385" s="155">
        <v>-9.5330444130460705</v>
      </c>
    </row>
    <row r="1386" spans="1:3" ht="17">
      <c r="A1386" s="222">
        <v>44812</v>
      </c>
      <c r="B1386" s="156">
        <v>22.75786786129386</v>
      </c>
      <c r="C1386" s="156">
        <v>-9.7225727765221706</v>
      </c>
    </row>
    <row r="1387" spans="1:3" ht="17">
      <c r="A1387" s="221">
        <v>44813</v>
      </c>
      <c r="B1387" s="155">
        <v>22.428682510631887</v>
      </c>
      <c r="C1387" s="155">
        <v>-9.7954713292579925</v>
      </c>
    </row>
    <row r="1388" spans="1:3" ht="17">
      <c r="A1388" s="222">
        <v>44814</v>
      </c>
      <c r="B1388" s="156">
        <v>22.04012764188586</v>
      </c>
      <c r="C1388" s="156">
        <v>-9.9163665912520145</v>
      </c>
    </row>
    <row r="1389" spans="1:3" ht="17">
      <c r="A1389" s="221">
        <v>44815</v>
      </c>
      <c r="B1389" s="155">
        <v>21.652530919454875</v>
      </c>
      <c r="C1389" s="155">
        <v>-10.091132118083095</v>
      </c>
    </row>
    <row r="1390" spans="1:3" ht="17">
      <c r="A1390" s="222">
        <v>44816</v>
      </c>
      <c r="B1390" s="156">
        <v>21.316260346329514</v>
      </c>
      <c r="C1390" s="156">
        <v>-10.332388832783508</v>
      </c>
    </row>
    <row r="1391" spans="1:3" ht="17">
      <c r="A1391" s="221">
        <v>44817</v>
      </c>
      <c r="B1391" s="155">
        <v>20.940626436503479</v>
      </c>
      <c r="C1391" s="155">
        <v>-10.590732145744127</v>
      </c>
    </row>
    <row r="1392" spans="1:3" ht="17">
      <c r="A1392" s="222">
        <v>44818</v>
      </c>
      <c r="B1392" s="156">
        <v>20.56265142117428</v>
      </c>
      <c r="C1392" s="156">
        <v>-10.826433165967202</v>
      </c>
    </row>
    <row r="1393" spans="1:3" ht="17">
      <c r="A1393" s="221">
        <v>44819</v>
      </c>
      <c r="B1393" s="155">
        <v>20.183707930618411</v>
      </c>
      <c r="C1393" s="155">
        <v>-11.021342422651401</v>
      </c>
    </row>
    <row r="1394" spans="1:3" ht="17">
      <c r="A1394" s="222">
        <v>44820</v>
      </c>
      <c r="B1394" s="156">
        <v>19.855251573835631</v>
      </c>
      <c r="C1394" s="156">
        <v>-11.145921581012146</v>
      </c>
    </row>
    <row r="1395" spans="1:3" ht="17">
      <c r="A1395" s="221">
        <v>44821</v>
      </c>
      <c r="B1395" s="155">
        <v>19.495108333759447</v>
      </c>
      <c r="C1395" s="155">
        <v>-11.251327819009376</v>
      </c>
    </row>
    <row r="1396" spans="1:3" ht="17">
      <c r="A1396" s="222">
        <v>44822</v>
      </c>
      <c r="B1396" s="156">
        <v>19.148782636000377</v>
      </c>
      <c r="C1396" s="156">
        <v>-11.410872288778791</v>
      </c>
    </row>
    <row r="1397" spans="1:3" ht="17">
      <c r="A1397" s="221">
        <v>44823</v>
      </c>
      <c r="B1397" s="155">
        <v>18.839047439792054</v>
      </c>
      <c r="C1397" s="155">
        <v>-11.601730695544944</v>
      </c>
    </row>
    <row r="1398" spans="1:3" ht="17">
      <c r="A1398" s="222">
        <v>44824</v>
      </c>
      <c r="B1398" s="156">
        <v>18.510669786522953</v>
      </c>
      <c r="C1398" s="156">
        <v>-11.804717334283225</v>
      </c>
    </row>
    <row r="1399" spans="1:3" ht="17">
      <c r="A1399" s="221">
        <v>44825</v>
      </c>
      <c r="B1399" s="155">
        <v>18.221845586906198</v>
      </c>
      <c r="C1399" s="155">
        <v>-12.027119925676573</v>
      </c>
    </row>
    <row r="1400" spans="1:3" ht="17">
      <c r="A1400" s="222">
        <v>44826</v>
      </c>
      <c r="B1400" s="156">
        <v>18.002089352627593</v>
      </c>
      <c r="C1400" s="156">
        <v>-12.195319701219077</v>
      </c>
    </row>
    <row r="1401" spans="1:3" ht="17">
      <c r="A1401" s="221">
        <v>44827</v>
      </c>
      <c r="B1401" s="155">
        <v>17.765377764348344</v>
      </c>
      <c r="C1401" s="155">
        <v>-12.289220582491382</v>
      </c>
    </row>
    <row r="1402" spans="1:3" ht="17">
      <c r="A1402" s="222">
        <v>44828</v>
      </c>
      <c r="B1402" s="156">
        <v>17.523874046117243</v>
      </c>
      <c r="C1402" s="156">
        <v>-12.334968487431354</v>
      </c>
    </row>
    <row r="1403" spans="1:3" ht="17">
      <c r="A1403" s="221">
        <v>44829</v>
      </c>
      <c r="B1403" s="155">
        <v>17.291357775766741</v>
      </c>
      <c r="C1403" s="155">
        <v>-12.373630136342044</v>
      </c>
    </row>
    <row r="1404" spans="1:3" ht="17">
      <c r="A1404" s="222">
        <v>44830</v>
      </c>
      <c r="B1404" s="156">
        <v>17.108348601203716</v>
      </c>
      <c r="C1404" s="156">
        <v>-12.448006513415564</v>
      </c>
    </row>
    <row r="1405" spans="1:3" ht="17">
      <c r="A1405" s="221">
        <v>44831</v>
      </c>
      <c r="B1405" s="155">
        <v>16.869910954360407</v>
      </c>
      <c r="C1405" s="155">
        <v>-12.553813581759826</v>
      </c>
    </row>
    <row r="1406" spans="1:3" ht="17">
      <c r="A1406" s="222">
        <v>44832</v>
      </c>
      <c r="B1406" s="156">
        <v>16.600285635134355</v>
      </c>
      <c r="C1406" s="156">
        <v>-12.619454093021915</v>
      </c>
    </row>
    <row r="1407" spans="1:3" ht="17">
      <c r="A1407" s="221">
        <v>44833</v>
      </c>
      <c r="B1407" s="155">
        <v>16.360513413841744</v>
      </c>
      <c r="C1407" s="155">
        <v>-12.763103736732191</v>
      </c>
    </row>
    <row r="1408" spans="1:3" ht="17">
      <c r="A1408" s="222">
        <v>44834</v>
      </c>
      <c r="B1408" s="156">
        <v>16.117359951348547</v>
      </c>
      <c r="C1408" s="156">
        <v>-12.954587167374413</v>
      </c>
    </row>
    <row r="1409" spans="1:3" ht="17">
      <c r="A1409" s="221">
        <v>44835</v>
      </c>
      <c r="B1409" s="155">
        <v>15.853852079288401</v>
      </c>
      <c r="C1409" s="155">
        <v>-13.231437232457509</v>
      </c>
    </row>
    <row r="1410" spans="1:3" ht="17">
      <c r="A1410" s="222">
        <v>44836</v>
      </c>
      <c r="B1410" s="156">
        <v>15.620567237995274</v>
      </c>
      <c r="C1410" s="156">
        <v>-13.545655935499354</v>
      </c>
    </row>
    <row r="1411" spans="1:3" ht="17">
      <c r="A1411" s="221">
        <v>44837</v>
      </c>
      <c r="B1411" s="155">
        <v>15.385582367281401</v>
      </c>
      <c r="C1411" s="155">
        <v>-13.708325712910678</v>
      </c>
    </row>
    <row r="1412" spans="1:3" ht="17">
      <c r="A1412" s="222">
        <v>44838</v>
      </c>
      <c r="B1412" s="156">
        <v>15.149210194020043</v>
      </c>
      <c r="C1412" s="156">
        <v>-13.950393576319613</v>
      </c>
    </row>
    <row r="1413" spans="1:3" ht="17">
      <c r="A1413" s="221">
        <v>44839</v>
      </c>
      <c r="B1413" s="155">
        <v>14.9023058996072</v>
      </c>
      <c r="C1413" s="155">
        <v>-14.202717718282642</v>
      </c>
    </row>
    <row r="1414" spans="1:3" ht="17">
      <c r="A1414" s="222">
        <v>44840</v>
      </c>
      <c r="B1414" s="156">
        <v>14.667535304945048</v>
      </c>
      <c r="C1414" s="156">
        <v>-14.338079837943482</v>
      </c>
    </row>
    <row r="1415" spans="1:3" ht="17">
      <c r="A1415" s="221">
        <v>44841</v>
      </c>
      <c r="B1415" s="155">
        <v>14.397058514925078</v>
      </c>
      <c r="C1415" s="155">
        <v>-14.4420713543049</v>
      </c>
    </row>
    <row r="1416" spans="1:3" ht="17">
      <c r="A1416" s="222">
        <v>44842</v>
      </c>
      <c r="B1416" s="156">
        <v>14.139742662644906</v>
      </c>
      <c r="C1416" s="156">
        <v>-14.542172424082992</v>
      </c>
    </row>
    <row r="1417" spans="1:3" ht="17">
      <c r="A1417" s="221">
        <v>44843</v>
      </c>
      <c r="B1417" s="155">
        <v>13.889219564449533</v>
      </c>
      <c r="C1417" s="155">
        <v>-14.708397665932367</v>
      </c>
    </row>
    <row r="1418" spans="1:3" ht="17">
      <c r="A1418" s="222">
        <v>44844</v>
      </c>
      <c r="B1418" s="156">
        <v>13.669768839563346</v>
      </c>
      <c r="C1418" s="156">
        <v>-14.810592328933311</v>
      </c>
    </row>
    <row r="1419" spans="1:3" ht="17">
      <c r="A1419" s="221">
        <v>44845</v>
      </c>
      <c r="B1419" s="155">
        <v>13.461402093883819</v>
      </c>
      <c r="C1419" s="155">
        <v>-14.771489025145812</v>
      </c>
    </row>
    <row r="1420" spans="1:3" ht="17">
      <c r="A1420" s="222">
        <v>44846</v>
      </c>
      <c r="B1420" s="156">
        <v>13.207937792181539</v>
      </c>
      <c r="C1420" s="156">
        <v>-14.958048389917835</v>
      </c>
    </row>
    <row r="1421" spans="1:3" ht="17">
      <c r="A1421" s="221">
        <v>44847</v>
      </c>
      <c r="B1421" s="155">
        <v>12.978876653003852</v>
      </c>
      <c r="C1421" s="155">
        <v>-15.002240656813797</v>
      </c>
    </row>
    <row r="1422" spans="1:3" ht="17">
      <c r="A1422" s="222">
        <v>44848</v>
      </c>
      <c r="B1422" s="156">
        <v>12.788914538147765</v>
      </c>
      <c r="C1422" s="156">
        <v>-15.097913559428051</v>
      </c>
    </row>
    <row r="1423" spans="1:3" ht="17">
      <c r="A1423" s="221">
        <v>44849</v>
      </c>
      <c r="B1423" s="155">
        <v>12.561429939611912</v>
      </c>
      <c r="C1423" s="155">
        <v>-15.234011504456717</v>
      </c>
    </row>
    <row r="1424" spans="1:3" ht="17">
      <c r="A1424" s="222">
        <v>44850</v>
      </c>
      <c r="B1424" s="156">
        <v>12.334499595052179</v>
      </c>
      <c r="C1424" s="156">
        <v>-15.294753597411614</v>
      </c>
    </row>
    <row r="1425" spans="1:3" ht="17">
      <c r="A1425" s="221">
        <v>44851</v>
      </c>
      <c r="B1425" s="155">
        <v>12.148510370487074</v>
      </c>
      <c r="C1425" s="155">
        <v>-15.339135146516853</v>
      </c>
    </row>
    <row r="1426" spans="1:3" ht="17">
      <c r="A1426" s="222">
        <v>44852</v>
      </c>
      <c r="B1426" s="156">
        <v>11.928483198759565</v>
      </c>
      <c r="C1426" s="156">
        <v>-15.462648163912434</v>
      </c>
    </row>
    <row r="1427" spans="1:3" ht="17">
      <c r="A1427" s="221">
        <v>44853</v>
      </c>
      <c r="B1427" s="155">
        <v>11.677902797675088</v>
      </c>
      <c r="C1427" s="155">
        <v>-15.506122849759024</v>
      </c>
    </row>
    <row r="1428" spans="1:3" ht="17">
      <c r="A1428" s="222">
        <v>44854</v>
      </c>
      <c r="B1428" s="156">
        <v>11.451026678710207</v>
      </c>
      <c r="C1428" s="156">
        <v>-15.535327385145379</v>
      </c>
    </row>
    <row r="1429" spans="1:3" ht="17">
      <c r="A1429" s="221">
        <v>44855</v>
      </c>
      <c r="B1429" s="155">
        <v>11.200686673147132</v>
      </c>
      <c r="C1429" s="155">
        <v>-15.52978415036948</v>
      </c>
    </row>
    <row r="1430" spans="1:3" ht="17">
      <c r="A1430" s="222">
        <v>44856</v>
      </c>
      <c r="B1430" s="156">
        <v>10.918088109428624</v>
      </c>
      <c r="C1430" s="156">
        <v>-15.498650205617992</v>
      </c>
    </row>
    <row r="1431" spans="1:3" ht="17">
      <c r="A1431" s="221">
        <v>44857</v>
      </c>
      <c r="B1431" s="155">
        <v>10.654311422341323</v>
      </c>
      <c r="C1431" s="155">
        <v>-15.502724319458451</v>
      </c>
    </row>
    <row r="1432" spans="1:3" ht="17">
      <c r="A1432" s="222">
        <v>44858</v>
      </c>
      <c r="B1432" s="156">
        <v>10.41911858515239</v>
      </c>
      <c r="C1432" s="156">
        <v>-15.500015767266788</v>
      </c>
    </row>
    <row r="1433" spans="1:3" ht="17">
      <c r="A1433" s="221">
        <v>44859</v>
      </c>
      <c r="B1433" s="155">
        <v>10.126131351704331</v>
      </c>
      <c r="C1433" s="155">
        <v>-15.560986196135147</v>
      </c>
    </row>
    <row r="1434" spans="1:3" ht="17">
      <c r="A1434" s="222">
        <v>44860</v>
      </c>
      <c r="B1434" s="156">
        <v>9.7825712138674987</v>
      </c>
      <c r="C1434" s="156">
        <v>-15.532022382028458</v>
      </c>
    </row>
    <row r="1435" spans="1:3" ht="17">
      <c r="A1435" s="221">
        <v>44861</v>
      </c>
      <c r="B1435" s="155">
        <v>9.4881672296432669</v>
      </c>
      <c r="C1435" s="155">
        <v>-15.481184120142927</v>
      </c>
    </row>
    <row r="1436" spans="1:3" ht="17">
      <c r="A1436" s="222">
        <v>44862</v>
      </c>
      <c r="B1436" s="156">
        <v>9.1873117186523245</v>
      </c>
      <c r="C1436" s="156">
        <v>-15.456433896378513</v>
      </c>
    </row>
    <row r="1437" spans="1:3" ht="17">
      <c r="A1437" s="221">
        <v>44863</v>
      </c>
      <c r="B1437" s="155">
        <v>8.8566552162507008</v>
      </c>
      <c r="C1437" s="155">
        <v>-15.379776134409823</v>
      </c>
    </row>
    <row r="1438" spans="1:3" ht="17">
      <c r="A1438" s="222">
        <v>44864</v>
      </c>
      <c r="B1438" s="156">
        <v>8.5539192020939367</v>
      </c>
      <c r="C1438" s="156">
        <v>-15.282769778043885</v>
      </c>
    </row>
    <row r="1439" spans="1:3" ht="17">
      <c r="A1439" s="221">
        <v>44865</v>
      </c>
      <c r="B1439" s="155">
        <v>8.3396286945636149</v>
      </c>
      <c r="C1439" s="155">
        <v>-15.113750919054411</v>
      </c>
    </row>
    <row r="1440" spans="1:3" ht="17">
      <c r="A1440" s="222">
        <v>44866</v>
      </c>
      <c r="B1440" s="156">
        <v>8.0920626993518709</v>
      </c>
      <c r="C1440" s="156">
        <v>-14.910870341080852</v>
      </c>
    </row>
    <row r="1441" spans="1:3" ht="17">
      <c r="A1441" s="221">
        <v>44867</v>
      </c>
      <c r="B1441" s="155">
        <v>7.8607892950567333</v>
      </c>
      <c r="C1441" s="155">
        <v>-14.818037826080086</v>
      </c>
    </row>
    <row r="1442" spans="1:3" ht="17">
      <c r="A1442" s="222">
        <v>44868</v>
      </c>
      <c r="B1442" s="156">
        <v>7.6008439562984336</v>
      </c>
      <c r="C1442" s="156">
        <v>-14.634181506259907</v>
      </c>
    </row>
    <row r="1443" spans="1:3" ht="17">
      <c r="A1443" s="221">
        <v>44869</v>
      </c>
      <c r="B1443" s="155">
        <v>7.299895183123553</v>
      </c>
      <c r="C1443" s="155">
        <v>-14.539047494806695</v>
      </c>
    </row>
    <row r="1444" spans="1:3" ht="17">
      <c r="A1444" s="222">
        <v>44870</v>
      </c>
      <c r="B1444" s="156">
        <v>6.9655596328369569</v>
      </c>
      <c r="C1444" s="156">
        <v>-14.397788961665398</v>
      </c>
    </row>
    <row r="1445" spans="1:3" ht="17">
      <c r="A1445" s="221">
        <v>44871</v>
      </c>
      <c r="B1445" s="155">
        <v>6.6737757682886638</v>
      </c>
      <c r="C1445" s="155">
        <v>-14.27012192412262</v>
      </c>
    </row>
    <row r="1446" spans="1:3" ht="17">
      <c r="A1446" s="222">
        <v>44872</v>
      </c>
      <c r="B1446" s="156">
        <v>6.3778605342200478</v>
      </c>
      <c r="C1446" s="156">
        <v>-14.151838062247137</v>
      </c>
    </row>
    <row r="1447" spans="1:3" ht="17">
      <c r="A1447" s="221">
        <v>44873</v>
      </c>
      <c r="B1447" s="155">
        <v>6.0602427597623318</v>
      </c>
      <c r="C1447" s="155">
        <v>-14.115476003723415</v>
      </c>
    </row>
    <row r="1448" spans="1:3" ht="17">
      <c r="A1448" s="222">
        <v>44874</v>
      </c>
      <c r="B1448" s="156">
        <v>5.7392921030671147</v>
      </c>
      <c r="C1448" s="156">
        <v>-14.016699836634416</v>
      </c>
    </row>
    <row r="1449" spans="1:3" ht="17">
      <c r="A1449" s="221">
        <v>44875</v>
      </c>
      <c r="B1449" s="155">
        <v>5.4057850500703637</v>
      </c>
      <c r="C1449" s="155">
        <v>-14.089267133525311</v>
      </c>
    </row>
    <row r="1450" spans="1:3" ht="17">
      <c r="A1450" s="222">
        <v>44876</v>
      </c>
      <c r="B1450" s="156">
        <v>5.0861596554526329</v>
      </c>
      <c r="C1450" s="156">
        <v>-13.928357604609957</v>
      </c>
    </row>
    <row r="1451" spans="1:3" ht="17">
      <c r="A1451" s="221">
        <v>44877</v>
      </c>
      <c r="B1451" s="155">
        <v>4.7356591880315619</v>
      </c>
      <c r="C1451" s="155">
        <v>-13.892899870888641</v>
      </c>
    </row>
    <row r="1452" spans="1:3" ht="17">
      <c r="A1452" s="222">
        <v>44878</v>
      </c>
      <c r="B1452" s="156">
        <v>4.3649841322503278</v>
      </c>
      <c r="C1452" s="156">
        <v>-13.833777809942958</v>
      </c>
    </row>
    <row r="1453" spans="1:3" ht="17">
      <c r="A1453" s="221">
        <v>44879</v>
      </c>
      <c r="B1453" s="155">
        <v>4.024088866879211</v>
      </c>
      <c r="C1453" s="155">
        <v>-13.801342312504644</v>
      </c>
    </row>
    <row r="1454" spans="1:3" ht="17">
      <c r="A1454" s="222">
        <v>44880</v>
      </c>
      <c r="B1454" s="156">
        <v>3.6680990523747568</v>
      </c>
      <c r="C1454" s="156">
        <v>-13.837978667226423</v>
      </c>
    </row>
    <row r="1455" spans="1:3" ht="17">
      <c r="A1455" s="221">
        <v>44881</v>
      </c>
      <c r="B1455" s="155">
        <v>3.3048679152807239</v>
      </c>
      <c r="C1455" s="155">
        <v>-13.9142804867069</v>
      </c>
    </row>
    <row r="1456" spans="1:3" ht="17">
      <c r="A1456" s="222">
        <v>44882</v>
      </c>
      <c r="B1456" s="156">
        <v>2.9709455933040374</v>
      </c>
      <c r="C1456" s="156">
        <v>-13.959021957785396</v>
      </c>
    </row>
    <row r="1457" spans="1:3" ht="17">
      <c r="A1457" s="221">
        <v>44883</v>
      </c>
      <c r="B1457" s="155">
        <v>2.6490364234526425</v>
      </c>
      <c r="C1457" s="155">
        <v>-14.056779848128301</v>
      </c>
    </row>
    <row r="1458" spans="1:3" ht="17">
      <c r="A1458" s="222">
        <v>44884</v>
      </c>
      <c r="B1458" s="156">
        <v>2.2980151284309756</v>
      </c>
      <c r="C1458" s="156">
        <v>-14.125859476394453</v>
      </c>
    </row>
    <row r="1459" spans="1:3" ht="17">
      <c r="A1459" s="221">
        <v>44885</v>
      </c>
      <c r="B1459" s="155">
        <v>1.9621786189124606</v>
      </c>
      <c r="C1459" s="155">
        <v>-14.21270581358641</v>
      </c>
    </row>
    <row r="1460" spans="1:3" ht="17">
      <c r="A1460" s="222">
        <v>44886</v>
      </c>
      <c r="B1460" s="156">
        <v>1.640495400710833</v>
      </c>
      <c r="C1460" s="156">
        <v>-14.299570263487865</v>
      </c>
    </row>
    <row r="1461" spans="1:3" ht="17">
      <c r="A1461" s="221">
        <v>44887</v>
      </c>
      <c r="B1461" s="155">
        <v>1.3390103345697071</v>
      </c>
      <c r="C1461" s="155">
        <v>-14.346707876707569</v>
      </c>
    </row>
    <row r="1462" spans="1:3" ht="17">
      <c r="A1462" s="222">
        <v>44888</v>
      </c>
      <c r="B1462" s="156">
        <v>1.0407987118811377</v>
      </c>
      <c r="C1462" s="156">
        <v>-14.517970204903591</v>
      </c>
    </row>
    <row r="1463" spans="1:3" ht="17">
      <c r="A1463" s="221">
        <v>44889</v>
      </c>
      <c r="B1463" s="155">
        <v>0.79743382736778301</v>
      </c>
      <c r="C1463" s="155">
        <v>-14.542953250483819</v>
      </c>
    </row>
    <row r="1464" spans="1:3" ht="17">
      <c r="A1464" s="222">
        <v>44890</v>
      </c>
      <c r="B1464" s="156">
        <v>0.56635295985911682</v>
      </c>
      <c r="C1464" s="156">
        <v>-14.65237283495685</v>
      </c>
    </row>
    <row r="1465" spans="1:3" ht="17">
      <c r="A1465" s="221">
        <v>44891</v>
      </c>
      <c r="B1465" s="155">
        <v>0.31270688607489205</v>
      </c>
      <c r="C1465" s="155">
        <v>-14.764793342634334</v>
      </c>
    </row>
    <row r="1466" spans="1:3" ht="17">
      <c r="A1466" s="222">
        <v>44892</v>
      </c>
      <c r="B1466" s="156">
        <v>8.0548794962439274E-2</v>
      </c>
      <c r="C1466" s="156">
        <v>-14.842117593299363</v>
      </c>
    </row>
    <row r="1467" spans="1:3" ht="17">
      <c r="A1467" s="221">
        <v>44893</v>
      </c>
      <c r="B1467" s="155">
        <v>-8.4198483956569703E-2</v>
      </c>
      <c r="C1467" s="155">
        <v>-14.888033097136002</v>
      </c>
    </row>
    <row r="1468" spans="1:3" ht="17">
      <c r="A1468" s="222">
        <v>44894</v>
      </c>
      <c r="B1468" s="156">
        <v>-0.28041719885152361</v>
      </c>
      <c r="C1468" s="156">
        <v>-15.054240492532585</v>
      </c>
    </row>
    <row r="1469" spans="1:3" ht="17">
      <c r="A1469" s="221">
        <v>44895</v>
      </c>
      <c r="B1469" s="155">
        <v>-0.52449910645712805</v>
      </c>
      <c r="C1469" s="155">
        <v>-15.197361019882976</v>
      </c>
    </row>
    <row r="1470" spans="1:3" ht="17">
      <c r="A1470" s="222">
        <v>44896</v>
      </c>
      <c r="B1470" s="156">
        <v>-0.75140973889349993</v>
      </c>
      <c r="C1470" s="156">
        <v>-15.280172727320661</v>
      </c>
    </row>
    <row r="1471" spans="1:3" ht="17">
      <c r="A1471" s="221">
        <v>44897</v>
      </c>
      <c r="B1471" s="155">
        <v>-0.98001313810543422</v>
      </c>
      <c r="C1471" s="155">
        <v>-15.421379451662261</v>
      </c>
    </row>
    <row r="1472" spans="1:3" ht="17">
      <c r="A1472" s="222">
        <v>44898</v>
      </c>
      <c r="B1472" s="156">
        <v>-1.204330806849697</v>
      </c>
      <c r="C1472" s="156">
        <v>-15.568366937098205</v>
      </c>
    </row>
    <row r="1473" spans="1:3" ht="17">
      <c r="A1473" s="221">
        <v>44899</v>
      </c>
      <c r="B1473" s="155">
        <v>-1.4085445961138134</v>
      </c>
      <c r="C1473" s="155">
        <v>-15.673959163019219</v>
      </c>
    </row>
    <row r="1474" spans="1:3" ht="17">
      <c r="A1474" s="222">
        <v>44900</v>
      </c>
      <c r="B1474" s="156">
        <v>-1.5540869047188153</v>
      </c>
      <c r="C1474" s="156">
        <v>-15.793461823437184</v>
      </c>
    </row>
    <row r="1475" spans="1:3" ht="17">
      <c r="A1475" s="221">
        <v>44901</v>
      </c>
      <c r="B1475" s="155">
        <v>-1.724206872926672</v>
      </c>
      <c r="C1475" s="155">
        <v>-15.919873454126758</v>
      </c>
    </row>
    <row r="1476" spans="1:3" ht="17">
      <c r="A1476" s="222">
        <v>44902</v>
      </c>
      <c r="B1476" s="156">
        <v>-1.891866649282079</v>
      </c>
      <c r="C1476" s="156">
        <v>-15.998133189010673</v>
      </c>
    </row>
    <row r="1477" spans="1:3" ht="17">
      <c r="A1477" s="221">
        <v>44903</v>
      </c>
      <c r="B1477" s="155">
        <v>-2.0449329888519543</v>
      </c>
      <c r="C1477" s="155">
        <v>-15.999616956028902</v>
      </c>
    </row>
    <row r="1478" spans="1:3" ht="17">
      <c r="A1478" s="222">
        <v>44904</v>
      </c>
      <c r="B1478" s="156">
        <v>-2.2157169107440211</v>
      </c>
      <c r="C1478" s="156">
        <v>-16.091441383791121</v>
      </c>
    </row>
    <row r="1479" spans="1:3" ht="17">
      <c r="A1479" s="221">
        <v>44905</v>
      </c>
      <c r="B1479" s="155">
        <v>-2.4219700939345898</v>
      </c>
      <c r="C1479" s="155">
        <v>-16.142313643113781</v>
      </c>
    </row>
    <row r="1480" spans="1:3" ht="17">
      <c r="A1480" s="222">
        <v>44906</v>
      </c>
      <c r="B1480" s="156">
        <v>-2.6159511386672847</v>
      </c>
      <c r="C1480" s="156">
        <v>-16.185648669000045</v>
      </c>
    </row>
    <row r="1481" spans="1:3" ht="17">
      <c r="A1481" s="221">
        <v>44907</v>
      </c>
      <c r="B1481" s="155">
        <v>-2.7466726958373613</v>
      </c>
      <c r="C1481" s="155">
        <v>-16.191213490302943</v>
      </c>
    </row>
    <row r="1482" spans="1:3" ht="17">
      <c r="A1482" s="222">
        <v>44908</v>
      </c>
      <c r="B1482" s="156">
        <v>-2.8911302290381258</v>
      </c>
      <c r="C1482" s="156">
        <v>-16.255104618906941</v>
      </c>
    </row>
    <row r="1483" spans="1:3" ht="17">
      <c r="A1483" s="221">
        <v>44909</v>
      </c>
      <c r="B1483" s="155">
        <v>-3.0358665931942284</v>
      </c>
      <c r="C1483" s="155">
        <v>-16.254514807966132</v>
      </c>
    </row>
    <row r="1484" spans="1:3" ht="17">
      <c r="A1484" s="222">
        <v>44910</v>
      </c>
      <c r="B1484" s="156">
        <v>-3.1717340572244979</v>
      </c>
      <c r="C1484" s="156">
        <v>-16.12517331565671</v>
      </c>
    </row>
    <row r="1485" spans="1:3" ht="17">
      <c r="A1485" s="221">
        <v>44911</v>
      </c>
      <c r="B1485" s="155">
        <v>-3.3012804533016862</v>
      </c>
      <c r="C1485" s="155">
        <v>-15.995183157260612</v>
      </c>
    </row>
    <row r="1486" spans="1:3" ht="17">
      <c r="A1486" s="222">
        <v>44912</v>
      </c>
      <c r="B1486" s="156">
        <v>-3.4825990337425026</v>
      </c>
      <c r="C1486" s="156">
        <v>-15.802799647449532</v>
      </c>
    </row>
    <row r="1487" spans="1:3" ht="17">
      <c r="A1487" s="221">
        <v>44913</v>
      </c>
      <c r="B1487" s="155">
        <v>-3.658611713882749</v>
      </c>
      <c r="C1487" s="155">
        <v>-15.608167369038085</v>
      </c>
    </row>
    <row r="1488" spans="1:3" ht="17">
      <c r="A1488" s="222">
        <v>44914</v>
      </c>
      <c r="B1488" s="156">
        <v>-3.7906711340865371</v>
      </c>
      <c r="C1488" s="156">
        <v>-15.445202502224959</v>
      </c>
    </row>
    <row r="1489" spans="1:3" ht="17">
      <c r="A1489" s="221">
        <v>44915</v>
      </c>
      <c r="B1489" s="155">
        <v>-3.9443156793292218</v>
      </c>
      <c r="C1489" s="155">
        <v>-15.346080205778307</v>
      </c>
    </row>
    <row r="1490" spans="1:3" ht="17">
      <c r="A1490" s="222">
        <v>44916</v>
      </c>
      <c r="B1490" s="156">
        <v>-4.095673798293447</v>
      </c>
      <c r="C1490" s="156">
        <v>-15.183127846077738</v>
      </c>
    </row>
    <row r="1491" spans="1:3" ht="17">
      <c r="A1491" s="221">
        <v>44917</v>
      </c>
      <c r="B1491" s="155">
        <v>-4.2583096810202221</v>
      </c>
      <c r="C1491" s="155">
        <v>-15.005782904033055</v>
      </c>
    </row>
    <row r="1492" spans="1:3" ht="17">
      <c r="A1492" s="222">
        <v>44918</v>
      </c>
      <c r="B1492" s="156">
        <v>-4.4481603558099749</v>
      </c>
      <c r="C1492" s="156">
        <v>-14.786083976157698</v>
      </c>
    </row>
    <row r="1493" spans="1:3" ht="17">
      <c r="A1493" s="221">
        <v>44919</v>
      </c>
      <c r="B1493" s="155">
        <v>-4.6316312179191357</v>
      </c>
      <c r="C1493" s="155">
        <v>-14.657740335930129</v>
      </c>
    </row>
    <row r="1494" spans="1:3" ht="17">
      <c r="A1494" s="222">
        <v>44920</v>
      </c>
      <c r="B1494" s="156">
        <v>-4.8159934881243203</v>
      </c>
      <c r="C1494" s="156">
        <v>-14.530665832709673</v>
      </c>
    </row>
    <row r="1495" spans="1:3" ht="17">
      <c r="A1495" s="221">
        <v>44921</v>
      </c>
      <c r="B1495" s="155">
        <v>-4.947249478694971</v>
      </c>
      <c r="C1495" s="155">
        <v>-14.489483790531565</v>
      </c>
    </row>
    <row r="1496" spans="1:3" ht="17">
      <c r="A1496" s="222">
        <v>44922</v>
      </c>
      <c r="B1496" s="156">
        <v>-5.1556802646854294</v>
      </c>
      <c r="C1496" s="156">
        <v>-14.419929739080629</v>
      </c>
    </row>
    <row r="1497" spans="1:3" ht="17">
      <c r="A1497" s="221">
        <v>44923</v>
      </c>
      <c r="B1497" s="155">
        <v>-5.3688960891202555</v>
      </c>
      <c r="C1497" s="155">
        <v>-14.396584218665382</v>
      </c>
    </row>
    <row r="1498" spans="1:3" ht="17">
      <c r="A1498" s="222">
        <v>44924</v>
      </c>
      <c r="B1498" s="156">
        <v>-5.5608712601387538</v>
      </c>
      <c r="C1498" s="156">
        <v>-14.227339727324079</v>
      </c>
    </row>
    <row r="1499" spans="1:3" ht="17">
      <c r="A1499" s="221">
        <v>44925</v>
      </c>
      <c r="B1499" s="155">
        <v>-5.7426015931346939</v>
      </c>
      <c r="C1499" s="155">
        <v>-14.200049386671921</v>
      </c>
    </row>
    <row r="1500" spans="1:3" ht="17">
      <c r="A1500" s="222">
        <v>44926</v>
      </c>
      <c r="B1500" s="156">
        <v>-5.8876337106427314</v>
      </c>
      <c r="C1500" s="156">
        <v>-14.280952122810973</v>
      </c>
    </row>
    <row r="1501" spans="1:3" ht="17">
      <c r="A1501" s="221">
        <v>44927</v>
      </c>
      <c r="B1501" s="155">
        <v>-6.0328516919069415</v>
      </c>
      <c r="C1501" s="155">
        <v>-14.350515792933493</v>
      </c>
    </row>
    <row r="1502" spans="1:3" ht="17">
      <c r="A1502" s="222">
        <v>44928</v>
      </c>
      <c r="B1502" s="156">
        <v>-6.1524740422521802</v>
      </c>
      <c r="C1502" s="156">
        <v>-14.294321765145568</v>
      </c>
    </row>
    <row r="1503" spans="1:3" ht="17">
      <c r="A1503" s="221">
        <v>44929</v>
      </c>
      <c r="B1503" s="155">
        <v>-6.3065552681582489</v>
      </c>
      <c r="C1503" s="155">
        <v>-14.432140663823475</v>
      </c>
    </row>
    <row r="1504" spans="1:3" ht="17">
      <c r="A1504" s="222">
        <v>44930</v>
      </c>
      <c r="B1504" s="156">
        <v>-6.4700160570392313</v>
      </c>
      <c r="C1504" s="156">
        <v>-14.466342515549513</v>
      </c>
    </row>
    <row r="1505" spans="1:3" ht="17">
      <c r="A1505" s="221">
        <v>44931</v>
      </c>
      <c r="B1505" s="155">
        <v>-6.5867895523844879</v>
      </c>
      <c r="C1505" s="155">
        <v>-14.49314527415855</v>
      </c>
    </row>
    <row r="1506" spans="1:3" ht="17">
      <c r="A1506" s="222">
        <v>44932</v>
      </c>
      <c r="B1506" s="156">
        <v>-6.7161871799054467</v>
      </c>
      <c r="C1506" s="156">
        <v>-14.563918416834923</v>
      </c>
    </row>
    <row r="1507" spans="1:3" ht="17">
      <c r="A1507" s="221">
        <v>44933</v>
      </c>
      <c r="B1507" s="155">
        <v>-6.8684540609059326</v>
      </c>
      <c r="C1507" s="155">
        <v>-14.647386508736858</v>
      </c>
    </row>
    <row r="1508" spans="1:3" ht="17">
      <c r="A1508" s="222">
        <v>44934</v>
      </c>
      <c r="B1508" s="156">
        <v>-6.9926161522162147</v>
      </c>
      <c r="C1508" s="156">
        <v>-14.713583434328555</v>
      </c>
    </row>
    <row r="1509" spans="1:3" ht="17">
      <c r="A1509" s="221">
        <v>44935</v>
      </c>
      <c r="B1509" s="155">
        <v>-7.0707188686716336</v>
      </c>
      <c r="C1509" s="155">
        <v>-14.71244980497957</v>
      </c>
    </row>
    <row r="1510" spans="1:3" ht="17">
      <c r="A1510" s="222">
        <v>44936</v>
      </c>
      <c r="B1510" s="156">
        <v>-7.1552760230554071</v>
      </c>
      <c r="C1510" s="156">
        <v>-14.770300527098129</v>
      </c>
    </row>
    <row r="1511" spans="1:3" ht="17">
      <c r="A1511" s="221">
        <v>44937</v>
      </c>
      <c r="B1511" s="155">
        <v>-7.2671999573558281</v>
      </c>
      <c r="C1511" s="155">
        <v>-14.786378789024042</v>
      </c>
    </row>
    <row r="1512" spans="1:3" ht="17">
      <c r="A1512" s="222">
        <v>44938</v>
      </c>
      <c r="B1512" s="156">
        <v>-7.3551545621934054</v>
      </c>
      <c r="C1512" s="156">
        <v>-14.800466535451065</v>
      </c>
    </row>
    <row r="1513" spans="1:3" ht="17">
      <c r="A1513" s="221">
        <v>44939</v>
      </c>
      <c r="B1513" s="155">
        <v>-7.4502906828738134</v>
      </c>
      <c r="C1513" s="155">
        <v>-14.833165269225006</v>
      </c>
    </row>
    <row r="1514" spans="1:3" ht="17">
      <c r="A1514" s="222">
        <v>44940</v>
      </c>
      <c r="B1514" s="156">
        <v>-7.544009922224987</v>
      </c>
      <c r="C1514" s="156">
        <v>-14.938021492570499</v>
      </c>
    </row>
    <row r="1515" spans="1:3" ht="17">
      <c r="A1515" s="221">
        <v>44941</v>
      </c>
      <c r="B1515" s="155">
        <v>-7.6441917426294594</v>
      </c>
      <c r="C1515" s="155">
        <v>-15.046866930678917</v>
      </c>
    </row>
    <row r="1516" spans="1:3" ht="17">
      <c r="A1516" s="222">
        <v>44942</v>
      </c>
      <c r="B1516" s="156">
        <v>-7.6826837835261585</v>
      </c>
      <c r="C1516" s="156">
        <v>-15.180198815394135</v>
      </c>
    </row>
    <row r="1517" spans="1:3" ht="17">
      <c r="A1517" s="221">
        <v>44943</v>
      </c>
      <c r="B1517" s="155">
        <v>-7.7495598644395329</v>
      </c>
      <c r="C1517" s="155">
        <v>-15.470062190232795</v>
      </c>
    </row>
    <row r="1518" spans="1:3" ht="17">
      <c r="A1518" s="222">
        <v>44944</v>
      </c>
      <c r="B1518" s="156">
        <v>-7.8170238766313958</v>
      </c>
      <c r="C1518" s="156">
        <v>-15.69022532680728</v>
      </c>
    </row>
    <row r="1519" spans="1:3" ht="17">
      <c r="A1519" s="221">
        <v>44945</v>
      </c>
      <c r="B1519" s="155">
        <v>-7.8728789076694028</v>
      </c>
      <c r="C1519" s="155">
        <v>-15.82567528755628</v>
      </c>
    </row>
    <row r="1520" spans="1:3" ht="17">
      <c r="A1520" s="222">
        <v>44946</v>
      </c>
      <c r="B1520" s="156">
        <v>-7.9031509466203573</v>
      </c>
      <c r="C1520" s="156">
        <v>-16.026213491955318</v>
      </c>
    </row>
    <row r="1521" spans="1:3" ht="17">
      <c r="A1521" s="221">
        <v>44947</v>
      </c>
      <c r="B1521" s="155">
        <v>-7.9449314993655378</v>
      </c>
      <c r="C1521" s="155">
        <v>-16.277743126874526</v>
      </c>
    </row>
    <row r="1522" spans="1:3" ht="17">
      <c r="A1522" s="222">
        <v>44948</v>
      </c>
      <c r="B1522" s="156">
        <v>-7.9765283057142966</v>
      </c>
      <c r="C1522" s="156">
        <v>-16.462274547258701</v>
      </c>
    </row>
    <row r="1523" spans="1:3" ht="17">
      <c r="A1523" s="221">
        <v>44949</v>
      </c>
      <c r="B1523" s="155">
        <v>-8.0071379290240827</v>
      </c>
      <c r="C1523" s="155">
        <v>-16.706095911539165</v>
      </c>
    </row>
    <row r="1524" spans="1:3" ht="17">
      <c r="A1524" s="222">
        <v>44950</v>
      </c>
      <c r="B1524" s="156">
        <v>-8.0912912817904754</v>
      </c>
      <c r="C1524" s="156">
        <v>-16.931194180599476</v>
      </c>
    </row>
    <row r="1525" spans="1:3" ht="17">
      <c r="A1525" s="221">
        <v>44951</v>
      </c>
      <c r="B1525" s="155">
        <v>-8.1687633212450521</v>
      </c>
      <c r="C1525" s="155">
        <v>-17.0766770374603</v>
      </c>
    </row>
    <row r="1526" spans="1:3" ht="17">
      <c r="A1526" s="222">
        <v>44952</v>
      </c>
      <c r="B1526" s="156">
        <v>-8.1697028397421008</v>
      </c>
      <c r="C1526" s="156">
        <v>-17.23617313038163</v>
      </c>
    </row>
    <row r="1527" spans="1:3" ht="17">
      <c r="A1527" s="221">
        <v>44953</v>
      </c>
      <c r="B1527" s="155">
        <v>-8.1863084868932532</v>
      </c>
      <c r="C1527" s="155">
        <v>-17.383776580670087</v>
      </c>
    </row>
    <row r="1528" spans="1:3" ht="17">
      <c r="A1528" s="222">
        <v>44954</v>
      </c>
      <c r="B1528" s="156">
        <v>-8.2202355105997071</v>
      </c>
      <c r="C1528" s="156">
        <v>-17.551180594857826</v>
      </c>
    </row>
    <row r="1529" spans="1:3" ht="17">
      <c r="A1529" s="221">
        <v>44955</v>
      </c>
      <c r="B1529" s="155">
        <v>-8.2592715867615425</v>
      </c>
      <c r="C1529" s="155">
        <v>-17.644486705097378</v>
      </c>
    </row>
    <row r="1530" spans="1:3" ht="17">
      <c r="A1530" s="222">
        <v>44956</v>
      </c>
      <c r="B1530" s="156">
        <v>-8.2966981224185758</v>
      </c>
      <c r="C1530" s="156">
        <v>-17.721338235607021</v>
      </c>
    </row>
    <row r="1531" spans="1:3" ht="17">
      <c r="A1531" s="221">
        <v>44957</v>
      </c>
      <c r="B1531" s="155">
        <v>-8.3501241372960493</v>
      </c>
      <c r="C1531" s="155">
        <v>-17.825982253336832</v>
      </c>
    </row>
    <row r="1532" spans="1:3" ht="17">
      <c r="A1532" s="222">
        <v>44958</v>
      </c>
      <c r="B1532" s="156">
        <v>-8.406867789444405</v>
      </c>
      <c r="C1532" s="156">
        <v>-17.961484151623949</v>
      </c>
    </row>
    <row r="1533" spans="1:3" ht="17">
      <c r="A1533" s="221">
        <v>44959</v>
      </c>
      <c r="B1533" s="155">
        <v>-8.40703405463222</v>
      </c>
      <c r="C1533" s="155">
        <v>-17.893339980995734</v>
      </c>
    </row>
    <row r="1534" spans="1:3" ht="17">
      <c r="A1534" s="222">
        <v>44960</v>
      </c>
      <c r="B1534" s="156">
        <v>-8.4113780299236112</v>
      </c>
      <c r="C1534" s="156">
        <v>-17.880632490010967</v>
      </c>
    </row>
    <row r="1535" spans="1:3" ht="17">
      <c r="A1535" s="221">
        <v>44961</v>
      </c>
      <c r="B1535" s="155">
        <v>-8.4622765230838581</v>
      </c>
      <c r="C1535" s="155">
        <v>-17.852276310839059</v>
      </c>
    </row>
    <row r="1536" spans="1:3" ht="17">
      <c r="A1536" s="222">
        <v>44962</v>
      </c>
      <c r="B1536" s="156">
        <v>-8.5058465046914193</v>
      </c>
      <c r="C1536" s="156">
        <v>-17.812883540445341</v>
      </c>
    </row>
    <row r="1537" spans="1:3" ht="17">
      <c r="A1537" s="221">
        <v>44963</v>
      </c>
      <c r="B1537" s="155">
        <v>-8.5056661875363773</v>
      </c>
      <c r="C1537" s="155">
        <v>-17.75867060195641</v>
      </c>
    </row>
    <row r="1538" spans="1:3" ht="17">
      <c r="A1538" s="222">
        <v>44964</v>
      </c>
      <c r="B1538" s="156">
        <v>-8.5146672348755743</v>
      </c>
      <c r="C1538" s="156">
        <v>-17.787009752622041</v>
      </c>
    </row>
    <row r="1539" spans="1:3" ht="17">
      <c r="A1539" s="221">
        <v>44965</v>
      </c>
      <c r="B1539" s="155">
        <v>-8.5376383867069592</v>
      </c>
      <c r="C1539" s="155">
        <v>-17.832145289244593</v>
      </c>
    </row>
    <row r="1540" spans="1:3" ht="17">
      <c r="A1540" s="222">
        <v>44966</v>
      </c>
      <c r="B1540" s="156">
        <v>-8.5572603614783418</v>
      </c>
      <c r="C1540" s="156">
        <v>-17.798928217906692</v>
      </c>
    </row>
    <row r="1541" spans="1:3" ht="17">
      <c r="A1541" s="221">
        <v>44967</v>
      </c>
      <c r="B1541" s="155">
        <v>-8.5665574233678683</v>
      </c>
      <c r="C1541" s="155">
        <v>-17.801661531700091</v>
      </c>
    </row>
    <row r="1542" spans="1:3" ht="17">
      <c r="A1542" s="222">
        <v>44968</v>
      </c>
      <c r="B1542" s="156">
        <v>-8.5991259817966892</v>
      </c>
      <c r="C1542" s="156">
        <v>-17.779001109616161</v>
      </c>
    </row>
    <row r="1543" spans="1:3" ht="17">
      <c r="A1543" s="221">
        <v>44969</v>
      </c>
      <c r="B1543" s="155">
        <v>-8.6174751001463505</v>
      </c>
      <c r="C1543" s="155">
        <v>-17.803364138538754</v>
      </c>
    </row>
    <row r="1544" spans="1:3" ht="17">
      <c r="A1544" s="222">
        <v>44970</v>
      </c>
      <c r="B1544" s="156">
        <v>-8.6301833181728682</v>
      </c>
      <c r="C1544" s="156">
        <v>-17.78152159292452</v>
      </c>
    </row>
    <row r="1545" spans="1:3" ht="17">
      <c r="A1545" s="221">
        <v>44971</v>
      </c>
      <c r="B1545" s="155">
        <v>-8.6456449043023866</v>
      </c>
      <c r="C1545" s="155">
        <v>-17.806309388746314</v>
      </c>
    </row>
    <row r="1546" spans="1:3" ht="17">
      <c r="A1546" s="222">
        <v>44972</v>
      </c>
      <c r="B1546" s="156">
        <v>-8.6771458333724638</v>
      </c>
      <c r="C1546" s="156">
        <v>-17.776930182347016</v>
      </c>
    </row>
    <row r="1547" spans="1:3" ht="17">
      <c r="A1547" s="221">
        <v>44973</v>
      </c>
      <c r="B1547" s="155">
        <v>-8.6937259857030824</v>
      </c>
      <c r="C1547" s="155">
        <v>-17.597680382864212</v>
      </c>
    </row>
    <row r="1548" spans="1:3" ht="17">
      <c r="A1548" s="222">
        <v>44974</v>
      </c>
      <c r="B1548" s="156">
        <v>-8.7217826317094449</v>
      </c>
      <c r="C1548" s="156">
        <v>-17.509854446137069</v>
      </c>
    </row>
    <row r="1549" spans="1:3" ht="17">
      <c r="A1549" s="221">
        <v>44975</v>
      </c>
      <c r="B1549" s="155">
        <v>-8.7563440179037713</v>
      </c>
      <c r="C1549" s="155">
        <v>-17.440629370978854</v>
      </c>
    </row>
    <row r="1550" spans="1:3" ht="17">
      <c r="A1550" s="222">
        <v>44976</v>
      </c>
      <c r="B1550" s="156">
        <v>-8.8149665608547707</v>
      </c>
      <c r="C1550" s="156">
        <v>-17.368468626858018</v>
      </c>
    </row>
    <row r="1551" spans="1:3" ht="17">
      <c r="A1551" s="221">
        <v>44977</v>
      </c>
      <c r="B1551" s="155">
        <v>-8.8695443922625117</v>
      </c>
      <c r="C1551" s="155">
        <v>-17.285824226536988</v>
      </c>
    </row>
    <row r="1552" spans="1:3" ht="17">
      <c r="A1552" s="222">
        <v>44978</v>
      </c>
      <c r="B1552" s="156">
        <v>-8.9403042900259067</v>
      </c>
      <c r="C1552" s="156">
        <v>-17.213903313356056</v>
      </c>
    </row>
    <row r="1553" spans="1:3" ht="17">
      <c r="A1553" s="221">
        <v>44979</v>
      </c>
      <c r="B1553" s="155">
        <v>-9.0178887933747376</v>
      </c>
      <c r="C1553" s="155">
        <v>-16.983918119639867</v>
      </c>
    </row>
    <row r="1554" spans="1:3" ht="17">
      <c r="A1554" s="222">
        <v>44980</v>
      </c>
      <c r="B1554" s="156">
        <v>-9.0587452174120955</v>
      </c>
      <c r="C1554" s="156">
        <v>-16.827976969615037</v>
      </c>
    </row>
    <row r="1555" spans="1:3" ht="17">
      <c r="A1555" s="221">
        <v>44981</v>
      </c>
      <c r="B1555" s="155">
        <v>-9.1534192012694149</v>
      </c>
      <c r="C1555" s="155">
        <v>-16.622119038761269</v>
      </c>
    </row>
    <row r="1556" spans="1:3" ht="17">
      <c r="A1556" s="222">
        <v>44982</v>
      </c>
      <c r="B1556" s="156">
        <v>-9.2691833838404705</v>
      </c>
      <c r="C1556" s="156">
        <v>-16.472631197670978</v>
      </c>
    </row>
    <row r="1557" spans="1:3" ht="17">
      <c r="A1557" s="221">
        <v>44983</v>
      </c>
      <c r="B1557" s="155">
        <v>-9.3911543115675329</v>
      </c>
      <c r="C1557" s="155">
        <v>-16.321270977965554</v>
      </c>
    </row>
    <row r="1558" spans="1:3" ht="17">
      <c r="A1558" s="222">
        <v>44984</v>
      </c>
      <c r="B1558" s="156">
        <v>-9.4457116879526524</v>
      </c>
      <c r="C1558" s="156">
        <v>-16.232016633651781</v>
      </c>
    </row>
    <row r="1559" spans="1:3" ht="17">
      <c r="A1559" s="221">
        <v>44985</v>
      </c>
      <c r="B1559" s="155">
        <v>-9.5005967862336007</v>
      </c>
      <c r="C1559" s="155">
        <v>-16.15228327948553</v>
      </c>
    </row>
    <row r="1560" spans="1:3" ht="17">
      <c r="A1560" s="222">
        <v>44986</v>
      </c>
      <c r="B1560" s="156">
        <v>-9.5604406340991517</v>
      </c>
      <c r="C1560" s="156">
        <v>-16.026987309983355</v>
      </c>
    </row>
    <row r="1561" spans="1:3" ht="17">
      <c r="A1561" s="221">
        <v>44987</v>
      </c>
      <c r="B1561" s="155">
        <v>-9.6430530089499484</v>
      </c>
      <c r="C1561" s="155">
        <v>-15.96820587836973</v>
      </c>
    </row>
    <row r="1562" spans="1:3" ht="17">
      <c r="A1562" s="222">
        <v>44988</v>
      </c>
      <c r="B1562" s="156">
        <v>-9.6957381994038769</v>
      </c>
      <c r="C1562" s="156">
        <v>-15.930764920065499</v>
      </c>
    </row>
    <row r="1563" spans="1:3" ht="17">
      <c r="A1563" s="221">
        <v>44989</v>
      </c>
      <c r="B1563" s="155">
        <v>-9.7687245487046539</v>
      </c>
      <c r="C1563" s="155">
        <v>-15.84477400129613</v>
      </c>
    </row>
    <row r="1564" spans="1:3" ht="17">
      <c r="A1564" s="222">
        <v>44990</v>
      </c>
      <c r="B1564" s="156">
        <v>-9.848249981495826</v>
      </c>
      <c r="C1564" s="156">
        <v>-15.808221245088376</v>
      </c>
    </row>
    <row r="1565" spans="1:3" ht="17">
      <c r="A1565" s="221">
        <v>44991</v>
      </c>
      <c r="B1565" s="155">
        <v>-9.8628445720520688</v>
      </c>
      <c r="C1565" s="155">
        <v>-15.787923497403312</v>
      </c>
    </row>
    <row r="1566" spans="1:3" ht="17">
      <c r="A1566" s="222">
        <v>44992</v>
      </c>
      <c r="B1566" s="156">
        <v>-9.8995106688976193</v>
      </c>
      <c r="C1566" s="156">
        <v>-15.840519305278974</v>
      </c>
    </row>
    <row r="1567" spans="1:3" ht="17">
      <c r="A1567" s="221">
        <v>44993</v>
      </c>
      <c r="B1567" s="155">
        <v>-9.9437531893712787</v>
      </c>
      <c r="C1567" s="155">
        <v>-15.784117115917482</v>
      </c>
    </row>
    <row r="1568" spans="1:3" ht="17">
      <c r="A1568" s="222">
        <v>44994</v>
      </c>
      <c r="B1568" s="156">
        <v>-9.9629985490487769</v>
      </c>
      <c r="C1568" s="156">
        <v>-15.637090736481511</v>
      </c>
    </row>
    <row r="1569" spans="1:3" ht="17">
      <c r="A1569" s="221">
        <v>44995</v>
      </c>
      <c r="B1569" s="155">
        <v>-9.9776213968356586</v>
      </c>
      <c r="C1569" s="155">
        <v>-15.502899941615595</v>
      </c>
    </row>
    <row r="1570" spans="1:3" ht="17">
      <c r="A1570" s="222">
        <v>44996</v>
      </c>
      <c r="B1570" s="156">
        <v>-10.021043287524449</v>
      </c>
      <c r="C1570" s="156">
        <v>-15.420614513525251</v>
      </c>
    </row>
    <row r="1571" spans="1:3" ht="17">
      <c r="A1571" s="221">
        <v>44997</v>
      </c>
      <c r="B1571" s="155">
        <v>-10.064553271293605</v>
      </c>
      <c r="C1571" s="155">
        <v>-15.3861164180163</v>
      </c>
    </row>
    <row r="1572" spans="1:3" ht="17">
      <c r="A1572" s="222">
        <v>44998</v>
      </c>
      <c r="B1572" s="156">
        <v>-10.082389887554285</v>
      </c>
      <c r="C1572" s="156">
        <v>-15.31665395134759</v>
      </c>
    </row>
    <row r="1573" spans="1:3" ht="17">
      <c r="A1573" s="221">
        <v>44999</v>
      </c>
      <c r="B1573" s="155">
        <v>-10.104167021417169</v>
      </c>
      <c r="C1573" s="155">
        <v>-15.258381383824485</v>
      </c>
    </row>
    <row r="1574" spans="1:3" ht="17">
      <c r="A1574" s="222">
        <v>45000</v>
      </c>
      <c r="B1574" s="156">
        <v>-10.105569723508509</v>
      </c>
      <c r="C1574" s="156">
        <v>-15.202196460852079</v>
      </c>
    </row>
    <row r="1575" spans="1:3" ht="17">
      <c r="A1575" s="221">
        <v>45001</v>
      </c>
      <c r="B1575" s="155">
        <v>-10.068317431200342</v>
      </c>
      <c r="C1575" s="155">
        <v>-15.095656306320379</v>
      </c>
    </row>
    <row r="1576" spans="1:3" ht="17">
      <c r="A1576" s="222">
        <v>45002</v>
      </c>
      <c r="B1576" s="156">
        <v>-10.005355097000617</v>
      </c>
      <c r="C1576" s="156">
        <v>-15.033835110409299</v>
      </c>
    </row>
    <row r="1577" spans="1:3" ht="17">
      <c r="A1577" s="221">
        <v>45003</v>
      </c>
      <c r="B1577" s="155">
        <v>-9.9408193917187901</v>
      </c>
      <c r="C1577" s="155">
        <v>-14.982188067792151</v>
      </c>
    </row>
    <row r="1578" spans="1:3" ht="17">
      <c r="A1578" s="222">
        <v>45004</v>
      </c>
      <c r="B1578" s="156">
        <v>-9.8789703316091675</v>
      </c>
      <c r="C1578" s="156">
        <v>-14.907714440764934</v>
      </c>
    </row>
    <row r="1579" spans="1:3" ht="17">
      <c r="A1579" s="221">
        <v>45005</v>
      </c>
      <c r="B1579" s="155">
        <v>-9.7940857924094615</v>
      </c>
      <c r="C1579" s="155">
        <v>-14.787733355022198</v>
      </c>
    </row>
    <row r="1580" spans="1:3" ht="17">
      <c r="A1580" s="222">
        <v>45006</v>
      </c>
      <c r="B1580" s="156">
        <v>-9.7014230578649006</v>
      </c>
      <c r="C1580" s="156">
        <v>-14.671574937863141</v>
      </c>
    </row>
    <row r="1581" spans="1:3" ht="17">
      <c r="A1581" s="221">
        <v>45007</v>
      </c>
      <c r="B1581" s="155">
        <v>-9.5888575140251504</v>
      </c>
      <c r="C1581" s="155">
        <v>-14.497638343099425</v>
      </c>
    </row>
    <row r="1582" spans="1:3" ht="17">
      <c r="A1582" s="222">
        <v>45008</v>
      </c>
      <c r="B1582" s="156">
        <v>-9.4479613888501746</v>
      </c>
      <c r="C1582" s="156">
        <v>-14.253405424195691</v>
      </c>
    </row>
    <row r="1583" spans="1:3" ht="17">
      <c r="A1583" s="221">
        <v>45009</v>
      </c>
      <c r="B1583" s="155">
        <v>-9.3109755366483427</v>
      </c>
      <c r="C1583" s="155">
        <v>-14.092214936855456</v>
      </c>
    </row>
    <row r="1584" spans="1:3" ht="17">
      <c r="A1584" s="222">
        <v>45010</v>
      </c>
      <c r="B1584" s="156">
        <v>-9.1795821527291963</v>
      </c>
      <c r="C1584" s="156">
        <v>-13.899684713129375</v>
      </c>
    </row>
    <row r="1585" spans="1:3" ht="17">
      <c r="A1585" s="221">
        <v>45011</v>
      </c>
      <c r="B1585" s="155">
        <v>-9.0333316895926004</v>
      </c>
      <c r="C1585" s="155">
        <v>-13.738460603624333</v>
      </c>
    </row>
    <row r="1586" spans="1:3" ht="17">
      <c r="A1586" s="222">
        <v>45012</v>
      </c>
      <c r="B1586" s="156">
        <v>-8.8318464759957465</v>
      </c>
      <c r="C1586" s="156">
        <v>-13.548792105895387</v>
      </c>
    </row>
    <row r="1588" spans="1:3" ht="17">
      <c r="A1588" s="15" t="s">
        <v>178</v>
      </c>
      <c r="B1588" s="153"/>
    </row>
    <row r="1589" spans="1:3" ht="17">
      <c r="A1589" s="15"/>
      <c r="B1589" s="15"/>
    </row>
    <row r="1590" spans="1:3" ht="14" customHeight="1">
      <c r="A1590" s="14" t="s">
        <v>179</v>
      </c>
      <c r="B1590" s="153"/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2468A-33C8-8F4B-999C-5C0AEC524AEC}">
  <sheetPr>
    <tabColor theme="4"/>
  </sheetPr>
  <dimension ref="A1:D1199"/>
  <sheetViews>
    <sheetView showGridLines="0" workbookViewId="0">
      <selection activeCell="A1200" sqref="A1200"/>
    </sheetView>
  </sheetViews>
  <sheetFormatPr baseColWidth="10" defaultColWidth="11.5" defaultRowHeight="15"/>
  <cols>
    <col min="1" max="1" width="32.33203125" style="117" customWidth="1"/>
    <col min="2" max="4" width="17.33203125" style="117" customWidth="1"/>
    <col min="5" max="16384" width="11.5" style="117"/>
  </cols>
  <sheetData>
    <row r="1" spans="1:4" ht="17">
      <c r="A1" s="116" t="s">
        <v>680</v>
      </c>
      <c r="B1" s="153"/>
      <c r="C1" s="153"/>
      <c r="D1" s="153"/>
    </row>
    <row r="2" spans="1:4" ht="17">
      <c r="A2" s="161" t="s">
        <v>1051</v>
      </c>
      <c r="B2" s="153"/>
      <c r="C2" s="153"/>
      <c r="D2" s="153"/>
    </row>
    <row r="3" spans="1:4" ht="17">
      <c r="A3" s="118"/>
      <c r="B3" s="153"/>
      <c r="C3" s="153"/>
      <c r="D3" s="153"/>
    </row>
    <row r="4" spans="1:4" ht="17">
      <c r="A4" s="154" t="s">
        <v>681</v>
      </c>
      <c r="B4" s="153"/>
      <c r="C4" s="153"/>
      <c r="D4" s="153"/>
    </row>
    <row r="5" spans="1:4" ht="17">
      <c r="A5" s="14" t="s">
        <v>1050</v>
      </c>
      <c r="B5" s="153"/>
      <c r="C5" s="153"/>
      <c r="D5" s="153"/>
    </row>
    <row r="7" spans="1:4" ht="18">
      <c r="A7" s="157" t="s">
        <v>2</v>
      </c>
      <c r="B7" s="157" t="s">
        <v>682</v>
      </c>
      <c r="C7" s="157" t="s">
        <v>683</v>
      </c>
      <c r="D7" s="157" t="s">
        <v>684</v>
      </c>
    </row>
    <row r="8" spans="1:4" ht="16">
      <c r="A8" s="158" t="s">
        <v>3</v>
      </c>
      <c r="B8" s="158" t="s">
        <v>685</v>
      </c>
      <c r="C8" s="158" t="s">
        <v>686</v>
      </c>
      <c r="D8" s="158" t="s">
        <v>687</v>
      </c>
    </row>
    <row r="9" spans="1:4" ht="17">
      <c r="A9" s="221">
        <v>43830</v>
      </c>
      <c r="B9" s="223">
        <v>0.22714314211158548</v>
      </c>
      <c r="C9" s="223">
        <v>0.25915843508290681</v>
      </c>
      <c r="D9" s="223">
        <v>-0.15673221660825742</v>
      </c>
    </row>
    <row r="10" spans="1:4" ht="17">
      <c r="A10" s="222">
        <v>43831</v>
      </c>
      <c r="B10" s="224">
        <v>0.22714314211158548</v>
      </c>
      <c r="C10" s="224">
        <v>0.26454559211395168</v>
      </c>
      <c r="D10" s="224">
        <v>0.14519464097157986</v>
      </c>
    </row>
    <row r="11" spans="1:4" ht="17">
      <c r="A11" s="221">
        <v>43832</v>
      </c>
      <c r="B11" s="223">
        <v>-0.46908603972722895</v>
      </c>
      <c r="C11" s="223">
        <v>0.12399003015461929</v>
      </c>
      <c r="D11" s="223">
        <v>4.6800828607684863E-2</v>
      </c>
    </row>
    <row r="12" spans="1:4" ht="17">
      <c r="A12" s="222">
        <v>43833</v>
      </c>
      <c r="B12" s="224">
        <v>-0.40938795828746599</v>
      </c>
      <c r="C12" s="224">
        <v>5.3741673507423648E-2</v>
      </c>
      <c r="D12" s="224">
        <v>3.9408231403026406E-2</v>
      </c>
    </row>
    <row r="13" spans="1:4" ht="17">
      <c r="A13" s="221">
        <v>43834</v>
      </c>
      <c r="B13" s="223">
        <v>-0.40938795828746599</v>
      </c>
      <c r="C13" s="223">
        <v>5.3741673507423648E-2</v>
      </c>
      <c r="D13" s="223">
        <v>3.9408231403026406E-2</v>
      </c>
    </row>
    <row r="14" spans="1:4" ht="17">
      <c r="A14" s="222">
        <v>43835</v>
      </c>
      <c r="B14" s="224">
        <v>-0.40938795828746599</v>
      </c>
      <c r="C14" s="224">
        <v>5.3741673507423648E-2</v>
      </c>
      <c r="D14" s="224">
        <v>3.9408231403026406E-2</v>
      </c>
    </row>
    <row r="15" spans="1:4" ht="17">
      <c r="A15" s="221">
        <v>43836</v>
      </c>
      <c r="B15" s="223">
        <v>-0.54267627970328025</v>
      </c>
      <c r="C15" s="223">
        <v>-0.15850851952624589</v>
      </c>
      <c r="D15" s="223">
        <v>-5.418618664386754E-2</v>
      </c>
    </row>
    <row r="16" spans="1:4" ht="17">
      <c r="A16" s="222">
        <v>43837</v>
      </c>
      <c r="B16" s="224">
        <v>-0.53911343573829207</v>
      </c>
      <c r="C16" s="224">
        <v>-0.15672023256855239</v>
      </c>
      <c r="D16" s="224">
        <v>-7.6415410390273664E-3</v>
      </c>
    </row>
    <row r="17" spans="1:4" ht="17">
      <c r="A17" s="221">
        <v>43838</v>
      </c>
      <c r="B17" s="223">
        <v>-0.55193921608888141</v>
      </c>
      <c r="C17" s="223">
        <v>-0.16315798566906015</v>
      </c>
      <c r="D17" s="223">
        <v>-8.3581360997286858E-3</v>
      </c>
    </row>
    <row r="18" spans="1:4" ht="17">
      <c r="A18" s="222">
        <v>43839</v>
      </c>
      <c r="B18" s="224">
        <v>-0.26181273373289127</v>
      </c>
      <c r="C18" s="224">
        <v>-0.36550328650017949</v>
      </c>
      <c r="D18" s="224">
        <v>-4.7764228123137187E-3</v>
      </c>
    </row>
    <row r="19" spans="1:4" ht="17">
      <c r="A19" s="221">
        <v>43840</v>
      </c>
      <c r="B19" s="223">
        <v>-0.1231408505521725</v>
      </c>
      <c r="C19" s="223">
        <v>-0.26636709967182703</v>
      </c>
      <c r="D19" s="223">
        <v>-5.2539471465884446E-3</v>
      </c>
    </row>
    <row r="20" spans="1:4" ht="17">
      <c r="A20" s="222">
        <v>43841</v>
      </c>
      <c r="B20" s="224">
        <v>-0.1231408505521725</v>
      </c>
      <c r="C20" s="224">
        <v>-0.26636709967182703</v>
      </c>
      <c r="D20" s="224">
        <v>-5.2539471465884446E-3</v>
      </c>
    </row>
    <row r="21" spans="1:4" ht="17">
      <c r="A21" s="221">
        <v>43842</v>
      </c>
      <c r="B21" s="223">
        <v>-0.1231408505521725</v>
      </c>
      <c r="C21" s="223">
        <v>-0.26636709967182703</v>
      </c>
      <c r="D21" s="223">
        <v>-5.2539471465884446E-3</v>
      </c>
    </row>
    <row r="22" spans="1:4" ht="17">
      <c r="A22" s="222">
        <v>43843</v>
      </c>
      <c r="B22" s="224">
        <v>0.43776539391351399</v>
      </c>
      <c r="C22" s="224">
        <v>-5.3657663095729724E-2</v>
      </c>
      <c r="D22" s="224">
        <v>3.9855084732720591E-2</v>
      </c>
    </row>
    <row r="23" spans="1:4" ht="17">
      <c r="A23" s="221">
        <v>43844</v>
      </c>
      <c r="B23" s="223">
        <v>1.5654179094373832</v>
      </c>
      <c r="C23" s="223">
        <v>0.50764403537864045</v>
      </c>
      <c r="D23" s="223">
        <v>0.41405662100912899</v>
      </c>
    </row>
    <row r="24" spans="1:4" ht="17">
      <c r="A24" s="222">
        <v>43845</v>
      </c>
      <c r="B24" s="224">
        <v>1.3669516322247555</v>
      </c>
      <c r="C24" s="224">
        <v>0.40292210588925848</v>
      </c>
      <c r="D24" s="224">
        <v>0.34429489105805011</v>
      </c>
    </row>
    <row r="25" spans="1:4" ht="17">
      <c r="A25" s="221">
        <v>43846</v>
      </c>
      <c r="B25" s="223">
        <v>1.2946299083598012</v>
      </c>
      <c r="C25" s="223">
        <v>0.51339595729120724</v>
      </c>
      <c r="D25" s="223">
        <v>0.18482908079322513</v>
      </c>
    </row>
    <row r="26" spans="1:4" ht="17">
      <c r="A26" s="222">
        <v>43847</v>
      </c>
      <c r="B26" s="224">
        <v>1.4046359189807012</v>
      </c>
      <c r="C26" s="224">
        <v>0.637848440738642</v>
      </c>
      <c r="D26" s="224">
        <v>0.28755175537331645</v>
      </c>
    </row>
    <row r="27" spans="1:4" ht="17">
      <c r="A27" s="221">
        <v>43848</v>
      </c>
      <c r="B27" s="223">
        <v>1.4046359189807012</v>
      </c>
      <c r="C27" s="223">
        <v>0.637848440738642</v>
      </c>
      <c r="D27" s="223">
        <v>0.28755175537331645</v>
      </c>
    </row>
    <row r="28" spans="1:4" ht="17">
      <c r="A28" s="222">
        <v>43849</v>
      </c>
      <c r="B28" s="224">
        <v>1.4046359189807012</v>
      </c>
      <c r="C28" s="224">
        <v>0.637848440738642</v>
      </c>
      <c r="D28" s="224">
        <v>0.28755175537331645</v>
      </c>
    </row>
    <row r="29" spans="1:4" ht="17">
      <c r="A29" s="221">
        <v>43850</v>
      </c>
      <c r="B29" s="223">
        <v>1.1018181003290994</v>
      </c>
      <c r="C29" s="223">
        <v>0.76924474887649641</v>
      </c>
      <c r="D29" s="223">
        <v>0.33002611714452179</v>
      </c>
    </row>
    <row r="30" spans="1:4" ht="17">
      <c r="A30" s="222">
        <v>43851</v>
      </c>
      <c r="B30" s="224">
        <v>0.16071496094216542</v>
      </c>
      <c r="C30" s="224">
        <v>0.86062102285573427</v>
      </c>
      <c r="D30" s="224">
        <v>0.39186769718728698</v>
      </c>
    </row>
    <row r="31" spans="1:4" ht="17">
      <c r="A31" s="221">
        <v>43852</v>
      </c>
      <c r="B31" s="223">
        <v>0.76858703460387368</v>
      </c>
      <c r="C31" s="223">
        <v>1.0673265105213048</v>
      </c>
      <c r="D31" s="223">
        <v>0.52466274273856861</v>
      </c>
    </row>
    <row r="32" spans="1:4" ht="17">
      <c r="A32" s="222">
        <v>43853</v>
      </c>
      <c r="B32" s="224">
        <v>0.68614017387538251</v>
      </c>
      <c r="C32" s="224">
        <v>0.98992675417650666</v>
      </c>
      <c r="D32" s="224">
        <v>0.57094440744906994</v>
      </c>
    </row>
    <row r="33" spans="1:4" ht="17">
      <c r="A33" s="221">
        <v>43854</v>
      </c>
      <c r="B33" s="223">
        <v>0.65293389020648629</v>
      </c>
      <c r="C33" s="223">
        <v>1.0280857747667405</v>
      </c>
      <c r="D33" s="223">
        <v>0.64287667266169635</v>
      </c>
    </row>
    <row r="34" spans="1:4" ht="17">
      <c r="A34" s="222">
        <v>43855</v>
      </c>
      <c r="B34" s="224">
        <v>0.65293389020648629</v>
      </c>
      <c r="C34" s="224">
        <v>1.0280857747667405</v>
      </c>
      <c r="D34" s="224">
        <v>0.64287667266169635</v>
      </c>
    </row>
    <row r="35" spans="1:4" ht="17">
      <c r="A35" s="221">
        <v>43856</v>
      </c>
      <c r="B35" s="223">
        <v>0.65293389020648629</v>
      </c>
      <c r="C35" s="223">
        <v>1.0280857747667405</v>
      </c>
      <c r="D35" s="223">
        <v>0.64287667266169635</v>
      </c>
    </row>
    <row r="36" spans="1:4" ht="17">
      <c r="A36" s="222">
        <v>43857</v>
      </c>
      <c r="B36" s="224">
        <v>0.76969194471281366</v>
      </c>
      <c r="C36" s="224">
        <v>0.93561841600100504</v>
      </c>
      <c r="D36" s="224">
        <v>0.76939381393474893</v>
      </c>
    </row>
    <row r="37" spans="1:4" ht="17">
      <c r="A37" s="221">
        <v>43858</v>
      </c>
      <c r="B37" s="223">
        <v>0.87060596898385079</v>
      </c>
      <c r="C37" s="223">
        <v>0.51503376309889326</v>
      </c>
      <c r="D37" s="223">
        <v>0.86394922840622446</v>
      </c>
    </row>
    <row r="38" spans="1:4" ht="17">
      <c r="A38" s="222">
        <v>43859</v>
      </c>
      <c r="B38" s="224">
        <v>0.87195110329731929</v>
      </c>
      <c r="C38" s="224">
        <v>0.82025582244331652</v>
      </c>
      <c r="D38" s="224">
        <v>1.0021593647230542</v>
      </c>
    </row>
    <row r="39" spans="1:4" ht="17">
      <c r="A39" s="221">
        <v>43860</v>
      </c>
      <c r="B39" s="223">
        <v>1.1223918417481382</v>
      </c>
      <c r="C39" s="223">
        <v>0.90403024505909535</v>
      </c>
      <c r="D39" s="223">
        <v>1.0340624918676378</v>
      </c>
    </row>
    <row r="40" spans="1:4" ht="17">
      <c r="A40" s="222">
        <v>43861</v>
      </c>
      <c r="B40" s="224">
        <v>1.6410096972929056</v>
      </c>
      <c r="C40" s="224">
        <v>1.1457652578468647</v>
      </c>
      <c r="D40" s="224">
        <v>1.2319819661718912</v>
      </c>
    </row>
    <row r="41" spans="1:4" ht="17">
      <c r="A41" s="221">
        <v>43862</v>
      </c>
      <c r="B41" s="223">
        <v>1.6410096972929056</v>
      </c>
      <c r="C41" s="223">
        <v>1.1457652578468647</v>
      </c>
      <c r="D41" s="223">
        <v>1.2319819661718912</v>
      </c>
    </row>
    <row r="42" spans="1:4" ht="17">
      <c r="A42" s="222">
        <v>43863</v>
      </c>
      <c r="B42" s="224">
        <v>1.6410096972929056</v>
      </c>
      <c r="C42" s="224">
        <v>1.1457652578468647</v>
      </c>
      <c r="D42" s="224">
        <v>1.2319819661718912</v>
      </c>
    </row>
    <row r="43" spans="1:4" ht="17">
      <c r="A43" s="221">
        <v>43864</v>
      </c>
      <c r="B43" s="223">
        <v>2.0953184382815015</v>
      </c>
      <c r="C43" s="223">
        <v>1.430339583494411</v>
      </c>
      <c r="D43" s="223">
        <v>1.3207139821093561</v>
      </c>
    </row>
    <row r="44" spans="1:4" ht="17">
      <c r="A44" s="222">
        <v>43865</v>
      </c>
      <c r="B44" s="224">
        <v>2.8667218772546743</v>
      </c>
      <c r="C44" s="224">
        <v>1.8637745707550835</v>
      </c>
      <c r="D44" s="224">
        <v>1.2928946014070464</v>
      </c>
    </row>
    <row r="45" spans="1:4" ht="17">
      <c r="A45" s="221">
        <v>43866</v>
      </c>
      <c r="B45" s="223">
        <v>2.4386575075850736</v>
      </c>
      <c r="C45" s="223">
        <v>1.6522860106576331</v>
      </c>
      <c r="D45" s="223">
        <v>1.3568619492703382</v>
      </c>
    </row>
    <row r="46" spans="1:4" ht="17">
      <c r="A46" s="222">
        <v>43867</v>
      </c>
      <c r="B46" s="224">
        <v>3.0635647176712633</v>
      </c>
      <c r="C46" s="224">
        <v>2.0883645475218815</v>
      </c>
      <c r="D46" s="224">
        <v>1.6187999296708222</v>
      </c>
    </row>
    <row r="47" spans="1:4" ht="17">
      <c r="A47" s="221">
        <v>43868</v>
      </c>
      <c r="B47" s="223">
        <v>3.1872723612063725</v>
      </c>
      <c r="C47" s="223">
        <v>2.411222777108657</v>
      </c>
      <c r="D47" s="223">
        <v>1.8217399060199257</v>
      </c>
    </row>
    <row r="48" spans="1:4" ht="17">
      <c r="A48" s="222">
        <v>43869</v>
      </c>
      <c r="B48" s="224">
        <v>3.1872723612063725</v>
      </c>
      <c r="C48" s="224">
        <v>2.411222777108657</v>
      </c>
      <c r="D48" s="224">
        <v>1.8217399060199257</v>
      </c>
    </row>
    <row r="49" spans="1:4" ht="17">
      <c r="A49" s="221">
        <v>43870</v>
      </c>
      <c r="B49" s="223">
        <v>3.1872723612063725</v>
      </c>
      <c r="C49" s="223">
        <v>2.411222777108657</v>
      </c>
      <c r="D49" s="223">
        <v>1.8217399060199257</v>
      </c>
    </row>
    <row r="50" spans="1:4" ht="17">
      <c r="A50" s="222">
        <v>43871</v>
      </c>
      <c r="B50" s="224">
        <v>3.8591243083855309</v>
      </c>
      <c r="C50" s="224">
        <v>2.9734449699809096</v>
      </c>
      <c r="D50" s="224">
        <v>2.2335570966323104</v>
      </c>
    </row>
    <row r="51" spans="1:4" ht="17">
      <c r="A51" s="221">
        <v>43872</v>
      </c>
      <c r="B51" s="223">
        <v>3.8256260892836069</v>
      </c>
      <c r="C51" s="223">
        <v>3.3450618203800575</v>
      </c>
      <c r="D51" s="223">
        <v>2.5135711621941947</v>
      </c>
    </row>
    <row r="52" spans="1:4" ht="17">
      <c r="A52" s="222">
        <v>43873</v>
      </c>
      <c r="B52" s="224">
        <v>4.7053343049376251</v>
      </c>
      <c r="C52" s="224">
        <v>3.5657949328865346</v>
      </c>
      <c r="D52" s="224">
        <v>2.6599470059394781</v>
      </c>
    </row>
    <row r="53" spans="1:4" ht="17">
      <c r="A53" s="221">
        <v>43874</v>
      </c>
      <c r="B53" s="223">
        <v>5.0948245415809001</v>
      </c>
      <c r="C53" s="223">
        <v>4.0742391306971104</v>
      </c>
      <c r="D53" s="223">
        <v>3.0808380718329476</v>
      </c>
    </row>
    <row r="54" spans="1:4" ht="17">
      <c r="A54" s="222">
        <v>43875</v>
      </c>
      <c r="B54" s="224">
        <v>4.8673213402108617</v>
      </c>
      <c r="C54" s="224">
        <v>4.0239051801194581</v>
      </c>
      <c r="D54" s="224">
        <v>3.2234632526671136</v>
      </c>
    </row>
    <row r="55" spans="1:4" ht="17">
      <c r="A55" s="221">
        <v>43876</v>
      </c>
      <c r="B55" s="223">
        <v>4.8673213402108617</v>
      </c>
      <c r="C55" s="223">
        <v>4.0239051801194581</v>
      </c>
      <c r="D55" s="223">
        <v>3.2234632526671136</v>
      </c>
    </row>
    <row r="56" spans="1:4" ht="17">
      <c r="A56" s="222">
        <v>43877</v>
      </c>
      <c r="B56" s="224">
        <v>4.8673213402108617</v>
      </c>
      <c r="C56" s="224">
        <v>4.0239051801194581</v>
      </c>
      <c r="D56" s="224">
        <v>3.2234632526671136</v>
      </c>
    </row>
    <row r="57" spans="1:4" ht="17">
      <c r="A57" s="221">
        <v>43878</v>
      </c>
      <c r="B57" s="223">
        <v>4.9135005443362356</v>
      </c>
      <c r="C57" s="223">
        <v>4.3849811738359668</v>
      </c>
      <c r="D57" s="223">
        <v>3.6161108853115742</v>
      </c>
    </row>
    <row r="58" spans="1:4" ht="17">
      <c r="A58" s="222">
        <v>43879</v>
      </c>
      <c r="B58" s="224">
        <v>3.9325651024080699</v>
      </c>
      <c r="C58" s="224">
        <v>3.8790818347117728</v>
      </c>
      <c r="D58" s="224">
        <v>3.5405263175438684</v>
      </c>
    </row>
    <row r="59" spans="1:4" ht="17">
      <c r="A59" s="221">
        <v>43880</v>
      </c>
      <c r="B59" s="223">
        <v>3.5009438582059405</v>
      </c>
      <c r="C59" s="223">
        <v>4.1013973371637036</v>
      </c>
      <c r="D59" s="223">
        <v>3.5441733943560649</v>
      </c>
    </row>
    <row r="60" spans="1:4" ht="17">
      <c r="A60" s="222">
        <v>43881</v>
      </c>
      <c r="B60" s="224">
        <v>2.8528799265119531</v>
      </c>
      <c r="C60" s="224">
        <v>3.9678092943823851</v>
      </c>
      <c r="D60" s="224">
        <v>3.6655163515936229</v>
      </c>
    </row>
    <row r="61" spans="1:4" ht="17">
      <c r="A61" s="221">
        <v>43882</v>
      </c>
      <c r="B61" s="223">
        <v>2.6956978629908646</v>
      </c>
      <c r="C61" s="223">
        <v>3.7758293055539793</v>
      </c>
      <c r="D61" s="223">
        <v>3.5792716002889691</v>
      </c>
    </row>
    <row r="62" spans="1:4" ht="17">
      <c r="A62" s="222">
        <v>43883</v>
      </c>
      <c r="B62" s="224">
        <v>2.6956978629908646</v>
      </c>
      <c r="C62" s="224">
        <v>3.7758293055539793</v>
      </c>
      <c r="D62" s="224">
        <v>3.5792716002889691</v>
      </c>
    </row>
    <row r="63" spans="1:4" ht="17">
      <c r="A63" s="221">
        <v>43884</v>
      </c>
      <c r="B63" s="223">
        <v>2.6956978629908646</v>
      </c>
      <c r="C63" s="223">
        <v>3.7758293055539793</v>
      </c>
      <c r="D63" s="223">
        <v>3.5792716002889691</v>
      </c>
    </row>
    <row r="64" spans="1:4" ht="17">
      <c r="A64" s="222">
        <v>43885</v>
      </c>
      <c r="B64" s="224">
        <v>1.2558128364053456</v>
      </c>
      <c r="C64" s="224">
        <v>3.068432486040118</v>
      </c>
      <c r="D64" s="224">
        <v>3.3313253057618786</v>
      </c>
    </row>
    <row r="65" spans="1:4" ht="17">
      <c r="A65" s="221">
        <v>43886</v>
      </c>
      <c r="B65" s="223">
        <v>1.1889751128112414</v>
      </c>
      <c r="C65" s="223">
        <v>2.5515955193199602</v>
      </c>
      <c r="D65" s="223">
        <v>2.9745257829742133</v>
      </c>
    </row>
    <row r="66" spans="1:4" ht="17">
      <c r="A66" s="222">
        <v>43887</v>
      </c>
      <c r="B66" s="224">
        <v>2.5300626575240459</v>
      </c>
      <c r="C66" s="224">
        <v>3.0143594791266493</v>
      </c>
      <c r="D66" s="224">
        <v>3.5749614363472793</v>
      </c>
    </row>
    <row r="67" spans="1:4" ht="17">
      <c r="A67" s="221">
        <v>43888</v>
      </c>
      <c r="B67" s="223">
        <v>2.4681326941181858</v>
      </c>
      <c r="C67" s="223">
        <v>2.6603260674834539</v>
      </c>
      <c r="D67" s="223">
        <v>3.4654940923487976</v>
      </c>
    </row>
    <row r="68" spans="1:4" ht="17">
      <c r="A68" s="222">
        <v>43889</v>
      </c>
      <c r="B68" s="224">
        <v>2.6123809709832413</v>
      </c>
      <c r="C68" s="224">
        <v>2.6540309641965187</v>
      </c>
      <c r="D68" s="224">
        <v>3.3865548085790342</v>
      </c>
    </row>
    <row r="69" spans="1:4" ht="17">
      <c r="A69" s="221">
        <v>43890</v>
      </c>
      <c r="B69" s="223">
        <v>2.6123809709832413</v>
      </c>
      <c r="C69" s="223">
        <v>2.6540309641965187</v>
      </c>
      <c r="D69" s="223">
        <v>3.3865548085790342</v>
      </c>
    </row>
    <row r="70" spans="1:4" ht="17">
      <c r="A70" s="222">
        <v>43891</v>
      </c>
      <c r="B70" s="224">
        <v>2.6123809709832413</v>
      </c>
      <c r="C70" s="224">
        <v>2.6540309641965187</v>
      </c>
      <c r="D70" s="224">
        <v>3.3865548085790342</v>
      </c>
    </row>
    <row r="71" spans="1:4" ht="17">
      <c r="A71" s="221">
        <v>43892</v>
      </c>
      <c r="B71" s="223">
        <v>2.9117468099198129</v>
      </c>
      <c r="C71" s="223">
        <v>2.080422087943834</v>
      </c>
      <c r="D71" s="223">
        <v>3.0161774388302476</v>
      </c>
    </row>
    <row r="72" spans="1:4" ht="17">
      <c r="A72" s="222">
        <v>43893</v>
      </c>
      <c r="B72" s="224">
        <v>3.2657597725908261</v>
      </c>
      <c r="C72" s="224">
        <v>2.2220934809801474</v>
      </c>
      <c r="D72" s="224">
        <v>2.7890997979546972</v>
      </c>
    </row>
    <row r="73" spans="1:4" ht="17">
      <c r="A73" s="221">
        <v>43894</v>
      </c>
      <c r="B73" s="223">
        <v>1.9016988373306898</v>
      </c>
      <c r="C73" s="223">
        <v>2.215397894346971</v>
      </c>
      <c r="D73" s="223">
        <v>2.6421292082400072</v>
      </c>
    </row>
    <row r="74" spans="1:4" ht="17">
      <c r="A74" s="222">
        <v>43895</v>
      </c>
      <c r="B74" s="224">
        <v>1.9490466212764623</v>
      </c>
      <c r="C74" s="224">
        <v>2.2082601223002651</v>
      </c>
      <c r="D74" s="224">
        <v>2.4226832366953888</v>
      </c>
    </row>
    <row r="75" spans="1:4" ht="17">
      <c r="A75" s="221">
        <v>43896</v>
      </c>
      <c r="B75" s="223">
        <v>1.8825112638554575</v>
      </c>
      <c r="C75" s="223">
        <v>2.2467948646177627</v>
      </c>
      <c r="D75" s="223">
        <v>2.3962107457661919</v>
      </c>
    </row>
    <row r="76" spans="1:4" ht="17">
      <c r="A76" s="222">
        <v>43897</v>
      </c>
      <c r="B76" s="224">
        <v>1.8825112638554575</v>
      </c>
      <c r="C76" s="224">
        <v>2.2467948646177627</v>
      </c>
      <c r="D76" s="224">
        <v>2.3962107457661919</v>
      </c>
    </row>
    <row r="77" spans="1:4" ht="17">
      <c r="A77" s="221">
        <v>43898</v>
      </c>
      <c r="B77" s="223">
        <v>1.8825112638554575</v>
      </c>
      <c r="C77" s="223">
        <v>2.2467948646177627</v>
      </c>
      <c r="D77" s="223">
        <v>2.3962107457661919</v>
      </c>
    </row>
    <row r="78" spans="1:4" ht="17">
      <c r="A78" s="222">
        <v>43899</v>
      </c>
      <c r="B78" s="224">
        <v>1.9385018207408233</v>
      </c>
      <c r="C78" s="224">
        <v>2.4239683353394881</v>
      </c>
      <c r="D78" s="224">
        <v>2.0330933920644556</v>
      </c>
    </row>
    <row r="79" spans="1:4" ht="17">
      <c r="A79" s="221">
        <v>43900</v>
      </c>
      <c r="B79" s="223">
        <v>2.0074651151751777</v>
      </c>
      <c r="C79" s="223">
        <v>2.6346841355037398</v>
      </c>
      <c r="D79" s="223">
        <v>2.1505005628108753</v>
      </c>
    </row>
    <row r="80" spans="1:4" ht="17">
      <c r="A80" s="222">
        <v>43901</v>
      </c>
      <c r="B80" s="224">
        <v>2.1620039675638747</v>
      </c>
      <c r="C80" s="224">
        <v>2.031768390638411</v>
      </c>
      <c r="D80" s="224">
        <v>2.1975968188292949</v>
      </c>
    </row>
    <row r="81" spans="1:4" ht="17">
      <c r="A81" s="221">
        <v>43902</v>
      </c>
      <c r="B81" s="223">
        <v>2.7769193420803306</v>
      </c>
      <c r="C81" s="223">
        <v>2.3621460384497306</v>
      </c>
      <c r="D81" s="223">
        <v>2.397462737403333</v>
      </c>
    </row>
    <row r="82" spans="1:4" ht="17">
      <c r="A82" s="222">
        <v>43903</v>
      </c>
      <c r="B82" s="224">
        <v>2.9122325421674145</v>
      </c>
      <c r="C82" s="224">
        <v>2.3960775184570959</v>
      </c>
      <c r="D82" s="224">
        <v>2.4681279595084593</v>
      </c>
    </row>
    <row r="83" spans="1:4" ht="17">
      <c r="A83" s="221">
        <v>43904</v>
      </c>
      <c r="B83" s="223">
        <v>2.9122325421674145</v>
      </c>
      <c r="C83" s="223">
        <v>2.3960775184570959</v>
      </c>
      <c r="D83" s="223">
        <v>2.4681279595084593</v>
      </c>
    </row>
    <row r="84" spans="1:4" ht="17">
      <c r="A84" s="222">
        <v>43905</v>
      </c>
      <c r="B84" s="224">
        <v>2.9122325421674145</v>
      </c>
      <c r="C84" s="224">
        <v>2.3960775184570959</v>
      </c>
      <c r="D84" s="224">
        <v>2.4681279595084593</v>
      </c>
    </row>
    <row r="85" spans="1:4" ht="17">
      <c r="A85" s="221">
        <v>43906</v>
      </c>
      <c r="B85" s="223">
        <v>3.5426050546852217</v>
      </c>
      <c r="C85" s="223">
        <v>2.737422752818186</v>
      </c>
      <c r="D85" s="223">
        <v>2.795497937053959</v>
      </c>
    </row>
    <row r="86" spans="1:4" ht="17">
      <c r="A86" s="222">
        <v>43907</v>
      </c>
      <c r="B86" s="224">
        <v>4.069031954425939</v>
      </c>
      <c r="C86" s="224">
        <v>3.0330924832461026</v>
      </c>
      <c r="D86" s="224">
        <v>3.1105899411929316</v>
      </c>
    </row>
    <row r="87" spans="1:4" ht="17">
      <c r="A87" s="221">
        <v>43908</v>
      </c>
      <c r="B87" s="223">
        <v>4.5943015319824143</v>
      </c>
      <c r="C87" s="223">
        <v>3.3709990669286372</v>
      </c>
      <c r="D87" s="223">
        <v>2.8788933334081834</v>
      </c>
    </row>
    <row r="88" spans="1:4" ht="17">
      <c r="A88" s="222">
        <v>43909</v>
      </c>
      <c r="B88" s="224">
        <v>5.0869151521521383</v>
      </c>
      <c r="C88" s="224">
        <v>3.9254992891579743</v>
      </c>
      <c r="D88" s="224">
        <v>3.2624605804020934</v>
      </c>
    </row>
    <row r="89" spans="1:4" ht="17">
      <c r="A89" s="221">
        <v>43910</v>
      </c>
      <c r="B89" s="223">
        <v>6.06112765024025</v>
      </c>
      <c r="C89" s="223">
        <v>4.47481721652363</v>
      </c>
      <c r="D89" s="223">
        <v>3.6034681420794135</v>
      </c>
    </row>
    <row r="90" spans="1:4" ht="17">
      <c r="A90" s="222">
        <v>43911</v>
      </c>
      <c r="B90" s="224">
        <v>6.06112765024025</v>
      </c>
      <c r="C90" s="224">
        <v>4.47481721652363</v>
      </c>
      <c r="D90" s="224">
        <v>3.6034681420794135</v>
      </c>
    </row>
    <row r="91" spans="1:4" ht="17">
      <c r="A91" s="221">
        <v>43912</v>
      </c>
      <c r="B91" s="223">
        <v>6.06112765024025</v>
      </c>
      <c r="C91" s="223">
        <v>4.47481721652363</v>
      </c>
      <c r="D91" s="223">
        <v>3.6034681420794135</v>
      </c>
    </row>
    <row r="92" spans="1:4" ht="17">
      <c r="A92" s="222">
        <v>43913</v>
      </c>
      <c r="B92" s="224">
        <v>5.051041469892037</v>
      </c>
      <c r="C92" s="224">
        <v>4.2940961775900011</v>
      </c>
      <c r="D92" s="224">
        <v>3.5029112315500655</v>
      </c>
    </row>
    <row r="93" spans="1:4" ht="17">
      <c r="A93" s="221">
        <v>43914</v>
      </c>
      <c r="B93" s="223">
        <v>4.0909161852642928</v>
      </c>
      <c r="C93" s="223">
        <v>4.0799734946629362</v>
      </c>
      <c r="D93" s="223">
        <v>3.3845004977469229</v>
      </c>
    </row>
    <row r="94" spans="1:4" ht="17">
      <c r="A94" s="222">
        <v>43915</v>
      </c>
      <c r="B94" s="224">
        <v>4.9452720913669035</v>
      </c>
      <c r="C94" s="224">
        <v>4.7696398460945533</v>
      </c>
      <c r="D94" s="224">
        <v>3.8931151481464754</v>
      </c>
    </row>
    <row r="95" spans="1:4" ht="17">
      <c r="A95" s="221">
        <v>43916</v>
      </c>
      <c r="B95" s="223">
        <v>4.6657144245524806</v>
      </c>
      <c r="C95" s="223">
        <v>4.8761033366149453</v>
      </c>
      <c r="D95" s="223">
        <v>4.1716541720823619</v>
      </c>
    </row>
    <row r="96" spans="1:4" ht="17">
      <c r="A96" s="222">
        <v>43917</v>
      </c>
      <c r="B96" s="224">
        <v>4.377577747781447</v>
      </c>
      <c r="C96" s="224">
        <v>5.2159854648062831</v>
      </c>
      <c r="D96" s="224">
        <v>4.4423939989397976</v>
      </c>
    </row>
    <row r="97" spans="1:4" ht="17">
      <c r="A97" s="221">
        <v>43918</v>
      </c>
      <c r="B97" s="223">
        <v>4.377577747781447</v>
      </c>
      <c r="C97" s="223">
        <v>5.2159854648062831</v>
      </c>
      <c r="D97" s="223">
        <v>4.4423939989397976</v>
      </c>
    </row>
    <row r="98" spans="1:4" ht="17">
      <c r="A98" s="222">
        <v>43919</v>
      </c>
      <c r="B98" s="224">
        <v>4.377577747781447</v>
      </c>
      <c r="C98" s="224">
        <v>5.2159854648062831</v>
      </c>
      <c r="D98" s="224">
        <v>4.4423939989397976</v>
      </c>
    </row>
    <row r="99" spans="1:4" ht="17">
      <c r="A99" s="221">
        <v>43920</v>
      </c>
      <c r="B99" s="223">
        <v>4.7963171309635344</v>
      </c>
      <c r="C99" s="223">
        <v>4.9236020007738857</v>
      </c>
      <c r="D99" s="223">
        <v>4.4612351663944505</v>
      </c>
    </row>
    <row r="100" spans="1:4" ht="17">
      <c r="A100" s="222">
        <v>43921</v>
      </c>
      <c r="B100" s="224">
        <v>4.7963171309635344</v>
      </c>
      <c r="C100" s="224">
        <v>4.4430211311579093</v>
      </c>
      <c r="D100" s="224">
        <v>4.3182089778602828</v>
      </c>
    </row>
    <row r="101" spans="1:4" ht="17">
      <c r="A101" s="221">
        <v>43922</v>
      </c>
      <c r="B101" s="223">
        <v>3.266772110817695</v>
      </c>
      <c r="C101" s="223">
        <v>4.1026392420813629</v>
      </c>
      <c r="D101" s="223">
        <v>4.2662693410351782</v>
      </c>
    </row>
    <row r="102" spans="1:4" ht="17">
      <c r="A102" s="222">
        <v>43923</v>
      </c>
      <c r="B102" s="224">
        <v>3.2902199145694588</v>
      </c>
      <c r="C102" s="224">
        <v>3.9756926422111372</v>
      </c>
      <c r="D102" s="224">
        <v>4.344788369168251</v>
      </c>
    </row>
    <row r="103" spans="1:4" ht="17">
      <c r="A103" s="221">
        <v>43924</v>
      </c>
      <c r="B103" s="223">
        <v>3.3491340723609042</v>
      </c>
      <c r="C103" s="223">
        <v>3.8620829600665374</v>
      </c>
      <c r="D103" s="223">
        <v>4.5899845519005389</v>
      </c>
    </row>
    <row r="104" spans="1:4" ht="17">
      <c r="A104" s="222">
        <v>43925</v>
      </c>
      <c r="B104" s="224">
        <v>3.3491340723609042</v>
      </c>
      <c r="C104" s="224">
        <v>3.8620829600665374</v>
      </c>
      <c r="D104" s="224">
        <v>4.5899845519005389</v>
      </c>
    </row>
    <row r="105" spans="1:4" ht="17">
      <c r="A105" s="221">
        <v>43926</v>
      </c>
      <c r="B105" s="223">
        <v>3.3491340723609042</v>
      </c>
      <c r="C105" s="223">
        <v>3.8620829600665374</v>
      </c>
      <c r="D105" s="223">
        <v>4.5899845519005389</v>
      </c>
    </row>
    <row r="106" spans="1:4" ht="17">
      <c r="A106" s="222">
        <v>43927</v>
      </c>
      <c r="B106" s="224">
        <v>3.4912584260034851</v>
      </c>
      <c r="C106" s="224">
        <v>4.1417434955549393</v>
      </c>
      <c r="D106" s="224">
        <v>4.4439649193059649</v>
      </c>
    </row>
    <row r="107" spans="1:4" ht="17">
      <c r="A107" s="221">
        <v>43928</v>
      </c>
      <c r="B107" s="223">
        <v>4.0486315411046636</v>
      </c>
      <c r="C107" s="223">
        <v>4.4218051367834743</v>
      </c>
      <c r="D107" s="223">
        <v>4.311392112769119</v>
      </c>
    </row>
    <row r="108" spans="1:4" ht="17">
      <c r="A108" s="222">
        <v>43929</v>
      </c>
      <c r="B108" s="224">
        <v>4.2517436436294798</v>
      </c>
      <c r="C108" s="224">
        <v>3.7580890967160441</v>
      </c>
      <c r="D108" s="224">
        <v>4.1523169992780717</v>
      </c>
    </row>
    <row r="109" spans="1:4" ht="17">
      <c r="A109" s="221">
        <v>43930</v>
      </c>
      <c r="B109" s="223">
        <v>2.9668382730952514</v>
      </c>
      <c r="C109" s="223">
        <v>3.1284023396848548</v>
      </c>
      <c r="D109" s="223">
        <v>3.6383143178593924</v>
      </c>
    </row>
    <row r="110" spans="1:4" ht="17">
      <c r="A110" s="222">
        <v>43931</v>
      </c>
      <c r="B110" s="224">
        <v>1.6812643108838232</v>
      </c>
      <c r="C110" s="224">
        <v>2.511807212207029</v>
      </c>
      <c r="D110" s="224">
        <v>3.1299953035960115</v>
      </c>
    </row>
    <row r="111" spans="1:4" ht="17">
      <c r="A111" s="221">
        <v>43932</v>
      </c>
      <c r="B111" s="223">
        <v>1.6812643108838232</v>
      </c>
      <c r="C111" s="223">
        <v>2.511807212207029</v>
      </c>
      <c r="D111" s="223">
        <v>3.1299953035960115</v>
      </c>
    </row>
    <row r="112" spans="1:4" ht="17">
      <c r="A112" s="222">
        <v>43933</v>
      </c>
      <c r="B112" s="224">
        <v>1.6812643108838232</v>
      </c>
      <c r="C112" s="224">
        <v>2.511807212207029</v>
      </c>
      <c r="D112" s="224">
        <v>3.1299953035960115</v>
      </c>
    </row>
    <row r="113" spans="1:4" ht="17">
      <c r="A113" s="221">
        <v>43934</v>
      </c>
      <c r="B113" s="223">
        <v>2.6074645502120797</v>
      </c>
      <c r="C113" s="223">
        <v>3.0484140110995872</v>
      </c>
      <c r="D113" s="223">
        <v>3.6277848729500795</v>
      </c>
    </row>
    <row r="114" spans="1:4" ht="17">
      <c r="A114" s="222">
        <v>43935</v>
      </c>
      <c r="B114" s="224">
        <v>2.8529436178877488</v>
      </c>
      <c r="C114" s="224">
        <v>3.4490600895707546</v>
      </c>
      <c r="D114" s="224">
        <v>3.8962102153355049</v>
      </c>
    </row>
    <row r="115" spans="1:4" ht="17">
      <c r="A115" s="221">
        <v>43936</v>
      </c>
      <c r="B115" s="223">
        <v>3.0608219706040662</v>
      </c>
      <c r="C115" s="223">
        <v>3.6545724595936191</v>
      </c>
      <c r="D115" s="223">
        <v>3.5251441331980882</v>
      </c>
    </row>
    <row r="116" spans="1:4" ht="17">
      <c r="A116" s="222">
        <v>43937</v>
      </c>
      <c r="B116" s="224">
        <v>3.8709800524134197</v>
      </c>
      <c r="C116" s="224">
        <v>3.4179210984476516</v>
      </c>
      <c r="D116" s="224">
        <v>3.3753365044225214</v>
      </c>
    </row>
    <row r="117" spans="1:4" ht="17">
      <c r="A117" s="221">
        <v>43938</v>
      </c>
      <c r="B117" s="223">
        <v>4.6860118173958965</v>
      </c>
      <c r="C117" s="223">
        <v>3.1727000579947484</v>
      </c>
      <c r="D117" s="223">
        <v>3.2314779038147057</v>
      </c>
    </row>
    <row r="118" spans="1:4" ht="17">
      <c r="A118" s="222">
        <v>43939</v>
      </c>
      <c r="B118" s="224">
        <v>4.6860118173958965</v>
      </c>
      <c r="C118" s="224">
        <v>3.1727000579947484</v>
      </c>
      <c r="D118" s="224">
        <v>3.2314779038147057</v>
      </c>
    </row>
    <row r="119" spans="1:4" ht="17">
      <c r="A119" s="221">
        <v>43940</v>
      </c>
      <c r="B119" s="223">
        <v>4.6860118173958965</v>
      </c>
      <c r="C119" s="223">
        <v>3.1727000579947484</v>
      </c>
      <c r="D119" s="223">
        <v>3.2314779038147057</v>
      </c>
    </row>
    <row r="120" spans="1:4" ht="17">
      <c r="A120" s="222">
        <v>43941</v>
      </c>
      <c r="B120" s="224">
        <v>3.9813121674960206</v>
      </c>
      <c r="C120" s="224">
        <v>3.2921042583162752</v>
      </c>
      <c r="D120" s="224">
        <v>3.3584463617743143</v>
      </c>
    </row>
    <row r="121" spans="1:4" ht="17">
      <c r="A121" s="221">
        <v>43942</v>
      </c>
      <c r="B121" s="223">
        <v>3.9281651822047792</v>
      </c>
      <c r="C121" s="223">
        <v>3.38915665482451</v>
      </c>
      <c r="D121" s="223">
        <v>3.6085158765977177</v>
      </c>
    </row>
    <row r="122" spans="1:4" ht="17">
      <c r="A122" s="222">
        <v>43943</v>
      </c>
      <c r="B122" s="224">
        <v>4.0149893580074814</v>
      </c>
      <c r="C122" s="224">
        <v>3.5368065013591243</v>
      </c>
      <c r="D122" s="224">
        <v>3.774572449185909</v>
      </c>
    </row>
    <row r="123" spans="1:4" ht="17">
      <c r="A123" s="221">
        <v>43944</v>
      </c>
      <c r="B123" s="223">
        <v>3.8175460178689447</v>
      </c>
      <c r="C123" s="223">
        <v>3.8442595982684624</v>
      </c>
      <c r="D123" s="223">
        <v>3.550958192258924</v>
      </c>
    </row>
    <row r="124" spans="1:4" ht="17">
      <c r="A124" s="222">
        <v>43945</v>
      </c>
      <c r="B124" s="224">
        <v>3.732162251424942</v>
      </c>
      <c r="C124" s="224">
        <v>4.2079956783389161</v>
      </c>
      <c r="D124" s="224">
        <v>3.3588513866909642</v>
      </c>
    </row>
    <row r="125" spans="1:4" ht="17">
      <c r="A125" s="221">
        <v>43946</v>
      </c>
      <c r="B125" s="223">
        <v>3.732162251424942</v>
      </c>
      <c r="C125" s="223">
        <v>4.2079956783389161</v>
      </c>
      <c r="D125" s="223">
        <v>3.3588513866909642</v>
      </c>
    </row>
    <row r="126" spans="1:4" ht="17">
      <c r="A126" s="222">
        <v>43947</v>
      </c>
      <c r="B126" s="224">
        <v>3.732162251424942</v>
      </c>
      <c r="C126" s="224">
        <v>4.2079956783389161</v>
      </c>
      <c r="D126" s="224">
        <v>3.3588513866909642</v>
      </c>
    </row>
    <row r="127" spans="1:4" ht="17">
      <c r="A127" s="221">
        <v>43948</v>
      </c>
      <c r="B127" s="223">
        <v>3.6031797523957243</v>
      </c>
      <c r="C127" s="223">
        <v>3.7920737598929444</v>
      </c>
      <c r="D127" s="223">
        <v>3.3956921703817144</v>
      </c>
    </row>
    <row r="128" spans="1:4" ht="17">
      <c r="A128" s="222">
        <v>43949</v>
      </c>
      <c r="B128" s="224">
        <v>3.5856808605536639</v>
      </c>
      <c r="C128" s="224">
        <v>3.7567817108201451</v>
      </c>
      <c r="D128" s="224">
        <v>3.4546232608215321</v>
      </c>
    </row>
    <row r="129" spans="1:4" ht="17">
      <c r="A129" s="221">
        <v>43950</v>
      </c>
      <c r="B129" s="223">
        <v>3.4088212217298741</v>
      </c>
      <c r="C129" s="223">
        <v>3.7114624277486463</v>
      </c>
      <c r="D129" s="223">
        <v>3.4941271508621696</v>
      </c>
    </row>
    <row r="130" spans="1:4" ht="17">
      <c r="A130" s="222">
        <v>43951</v>
      </c>
      <c r="B130" s="224">
        <v>3.3927756174710888</v>
      </c>
      <c r="C130" s="224">
        <v>3.6049431281248934</v>
      </c>
      <c r="D130" s="224">
        <v>3.6935463076494424</v>
      </c>
    </row>
    <row r="131" spans="1:4" ht="17">
      <c r="A131" s="221">
        <v>43952</v>
      </c>
      <c r="B131" s="223">
        <v>2.6722541602493655</v>
      </c>
      <c r="C131" s="223">
        <v>3.2008475123655344</v>
      </c>
      <c r="D131" s="223">
        <v>3.6935463076494424</v>
      </c>
    </row>
    <row r="132" spans="1:4" ht="17">
      <c r="A132" s="222">
        <v>43953</v>
      </c>
      <c r="B132" s="224">
        <v>2.6722541602493655</v>
      </c>
      <c r="C132" s="224">
        <v>3.2008475123655344</v>
      </c>
      <c r="D132" s="224">
        <v>3.6935463076494424</v>
      </c>
    </row>
    <row r="133" spans="1:4" ht="17">
      <c r="A133" s="221">
        <v>43954</v>
      </c>
      <c r="B133" s="223">
        <v>2.6722541602493655</v>
      </c>
      <c r="C133" s="223">
        <v>3.2008475123655344</v>
      </c>
      <c r="D133" s="223">
        <v>3.6935463076494424</v>
      </c>
    </row>
    <row r="134" spans="1:4" ht="17">
      <c r="A134" s="222">
        <v>43955</v>
      </c>
      <c r="B134" s="224">
        <v>2.6024763400964934</v>
      </c>
      <c r="C134" s="224">
        <v>3.101613951014115</v>
      </c>
      <c r="D134" s="224">
        <v>3.3940166334284205</v>
      </c>
    </row>
    <row r="135" spans="1:4" ht="17">
      <c r="A135" s="221">
        <v>43956</v>
      </c>
      <c r="B135" s="223">
        <v>2.4015018810034539</v>
      </c>
      <c r="C135" s="223">
        <v>2.9918894548838226</v>
      </c>
      <c r="D135" s="223">
        <v>3.3030403927825747</v>
      </c>
    </row>
    <row r="136" spans="1:4" ht="17">
      <c r="A136" s="222">
        <v>43957</v>
      </c>
      <c r="B136" s="224">
        <v>2.266797560756495</v>
      </c>
      <c r="C136" s="224">
        <v>2.8362240938430539</v>
      </c>
      <c r="D136" s="224">
        <v>3.2276540415225208</v>
      </c>
    </row>
    <row r="137" spans="1:4" ht="17">
      <c r="A137" s="221">
        <v>43958</v>
      </c>
      <c r="B137" s="223">
        <v>2.2637188470625791</v>
      </c>
      <c r="C137" s="223">
        <v>2.8266975865824717</v>
      </c>
      <c r="D137" s="223">
        <v>3.1559251605904004</v>
      </c>
    </row>
    <row r="138" spans="1:4" ht="17">
      <c r="A138" s="222">
        <v>43959</v>
      </c>
      <c r="B138" s="224">
        <v>2.8521161591956945</v>
      </c>
      <c r="C138" s="224">
        <v>2.7621458087385253</v>
      </c>
      <c r="D138" s="224">
        <v>3.0844725464751255</v>
      </c>
    </row>
    <row r="139" spans="1:4" ht="17">
      <c r="A139" s="221">
        <v>43960</v>
      </c>
      <c r="B139" s="223">
        <v>2.8521161591956945</v>
      </c>
      <c r="C139" s="223">
        <v>2.7621458087385253</v>
      </c>
      <c r="D139" s="223">
        <v>3.0844725464751255</v>
      </c>
    </row>
    <row r="140" spans="1:4" ht="17">
      <c r="A140" s="222">
        <v>43961</v>
      </c>
      <c r="B140" s="224">
        <v>2.8521161591956945</v>
      </c>
      <c r="C140" s="224">
        <v>2.7621458087385253</v>
      </c>
      <c r="D140" s="224">
        <v>3.0844725464751255</v>
      </c>
    </row>
    <row r="141" spans="1:4" ht="17">
      <c r="A141" s="221">
        <v>43962</v>
      </c>
      <c r="B141" s="223">
        <v>2.8482392710542648</v>
      </c>
      <c r="C141" s="223">
        <v>2.7252843093117596</v>
      </c>
      <c r="D141" s="223">
        <v>3.0170864437099709</v>
      </c>
    </row>
    <row r="142" spans="1:4" ht="17">
      <c r="A142" s="222">
        <v>43963</v>
      </c>
      <c r="B142" s="224">
        <v>2.910169442017585</v>
      </c>
      <c r="C142" s="224">
        <v>2.6555206001661835</v>
      </c>
      <c r="D142" s="224">
        <v>2.9646422427935581</v>
      </c>
    </row>
    <row r="143" spans="1:4" ht="17">
      <c r="A143" s="221">
        <v>43964</v>
      </c>
      <c r="B143" s="223">
        <v>2.9062228171983007</v>
      </c>
      <c r="C143" s="223">
        <v>2.5860119928079017</v>
      </c>
      <c r="D143" s="223">
        <v>2.8595517095357348</v>
      </c>
    </row>
    <row r="144" spans="1:4" ht="17">
      <c r="A144" s="222">
        <v>43965</v>
      </c>
      <c r="B144" s="224">
        <v>2.9022868816288572</v>
      </c>
      <c r="C144" s="224">
        <v>2.5825059860728139</v>
      </c>
      <c r="D144" s="224">
        <v>2.8518878467056918</v>
      </c>
    </row>
    <row r="145" spans="1:4" ht="17">
      <c r="A145" s="221">
        <v>43966</v>
      </c>
      <c r="B145" s="223">
        <v>2.8983615919433658</v>
      </c>
      <c r="C145" s="223">
        <v>2.8752362769849604</v>
      </c>
      <c r="D145" s="223">
        <v>2.8075310223385497</v>
      </c>
    </row>
    <row r="146" spans="1:4" ht="17">
      <c r="A146" s="222">
        <v>43967</v>
      </c>
      <c r="B146" s="224">
        <v>2.8983615919433658</v>
      </c>
      <c r="C146" s="224">
        <v>2.8752362769849604</v>
      </c>
      <c r="D146" s="224">
        <v>2.8075310223385497</v>
      </c>
    </row>
    <row r="147" spans="1:4" ht="17">
      <c r="A147" s="221">
        <v>43968</v>
      </c>
      <c r="B147" s="223">
        <v>2.8983615919433658</v>
      </c>
      <c r="C147" s="223">
        <v>2.8752362769849604</v>
      </c>
      <c r="D147" s="223">
        <v>2.8075310223385497</v>
      </c>
    </row>
    <row r="148" spans="1:4" ht="17">
      <c r="A148" s="222">
        <v>43969</v>
      </c>
      <c r="B148" s="224">
        <v>2.89444690501095</v>
      </c>
      <c r="C148" s="224">
        <v>2.8713404935959863</v>
      </c>
      <c r="D148" s="224">
        <v>2.7816409174898249</v>
      </c>
    </row>
    <row r="149" spans="1:4" ht="17">
      <c r="A149" s="221">
        <v>43970</v>
      </c>
      <c r="B149" s="223">
        <v>2.8905427779326809</v>
      </c>
      <c r="C149" s="223">
        <v>2.9003556420395205</v>
      </c>
      <c r="D149" s="223">
        <v>2.733801616925291</v>
      </c>
    </row>
    <row r="150" spans="1:4" ht="17">
      <c r="A150" s="222">
        <v>43971</v>
      </c>
      <c r="B150" s="224">
        <v>2.886649168041</v>
      </c>
      <c r="C150" s="224">
        <v>2.896435527190877</v>
      </c>
      <c r="D150" s="224">
        <v>2.6861266499306424</v>
      </c>
    </row>
    <row r="151" spans="1:4" ht="17">
      <c r="A151" s="221">
        <v>43972</v>
      </c>
      <c r="B151" s="223">
        <v>2.8827660328978988</v>
      </c>
      <c r="C151" s="223">
        <v>2.8925259943245685</v>
      </c>
      <c r="D151" s="223">
        <v>2.6824951752497883</v>
      </c>
    </row>
    <row r="152" spans="1:4" ht="17">
      <c r="A152" s="222">
        <v>43973</v>
      </c>
      <c r="B152" s="224">
        <v>2.8788933302936304</v>
      </c>
      <c r="C152" s="224">
        <v>2.8886270006530879</v>
      </c>
      <c r="D152" s="224">
        <v>2.876455280310064</v>
      </c>
    </row>
    <row r="153" spans="1:4" ht="17">
      <c r="A153" s="221">
        <v>43974</v>
      </c>
      <c r="B153" s="223">
        <v>2.8788933302936304</v>
      </c>
      <c r="C153" s="223">
        <v>2.8886270006530879</v>
      </c>
      <c r="D153" s="223">
        <v>2.876455280310064</v>
      </c>
    </row>
    <row r="154" spans="1:4" ht="17">
      <c r="A154" s="222">
        <v>43975</v>
      </c>
      <c r="B154" s="224">
        <v>2.8788933302936304</v>
      </c>
      <c r="C154" s="224">
        <v>2.8886270006530879</v>
      </c>
      <c r="D154" s="224">
        <v>2.876455280310064</v>
      </c>
    </row>
    <row r="155" spans="1:4" ht="17">
      <c r="A155" s="221">
        <v>43976</v>
      </c>
      <c r="B155" s="223">
        <v>2.2950191448227741</v>
      </c>
      <c r="C155" s="223">
        <v>2.5942952412269848</v>
      </c>
      <c r="D155" s="223">
        <v>2.6788735060765179</v>
      </c>
    </row>
    <row r="156" spans="1:4" ht="17">
      <c r="A156" s="222">
        <v>43977</v>
      </c>
      <c r="B156" s="224">
        <v>2.2919508942834455</v>
      </c>
      <c r="C156" s="224">
        <v>2.5908102576759129</v>
      </c>
      <c r="D156" s="224">
        <v>2.6971530490442763</v>
      </c>
    </row>
    <row r="157" spans="1:4" ht="17">
      <c r="A157" s="221">
        <v>43978</v>
      </c>
      <c r="B157" s="223">
        <v>2.2888908364574911</v>
      </c>
      <c r="C157" s="223">
        <v>2.5873346241076955</v>
      </c>
      <c r="D157" s="223">
        <v>2.6935207394071625</v>
      </c>
    </row>
    <row r="158" spans="1:4" ht="17">
      <c r="A158" s="222">
        <v>43979</v>
      </c>
      <c r="B158" s="224">
        <v>2.2858389385762345</v>
      </c>
      <c r="C158" s="224">
        <v>2.5838683029462572</v>
      </c>
      <c r="D158" s="224">
        <v>2.6898981997307558</v>
      </c>
    </row>
    <row r="159" spans="1:4" ht="17">
      <c r="A159" s="221">
        <v>43980</v>
      </c>
      <c r="B159" s="223">
        <v>2.2827951680455039</v>
      </c>
      <c r="C159" s="223">
        <v>2.5804112568166282</v>
      </c>
      <c r="D159" s="223">
        <v>2.6862853906512774</v>
      </c>
    </row>
    <row r="160" spans="1:4" ht="17">
      <c r="A160" s="222">
        <v>43981</v>
      </c>
      <c r="B160" s="224">
        <v>2.2827951680455039</v>
      </c>
      <c r="C160" s="224">
        <v>2.5804112568166282</v>
      </c>
      <c r="D160" s="224">
        <v>2.6862853906512774</v>
      </c>
    </row>
    <row r="161" spans="1:4" ht="17">
      <c r="A161" s="221">
        <v>43982</v>
      </c>
      <c r="B161" s="223">
        <v>2.2827951680455039</v>
      </c>
      <c r="C161" s="223">
        <v>2.5804112568166282</v>
      </c>
      <c r="D161" s="223">
        <v>2.6862853906512774</v>
      </c>
    </row>
    <row r="162" spans="1:4" ht="17">
      <c r="A162" s="222">
        <v>43983</v>
      </c>
      <c r="B162" s="224">
        <v>2.8596848437690836</v>
      </c>
      <c r="C162" s="224">
        <v>2.5769634485433235</v>
      </c>
      <c r="D162" s="224">
        <v>2.6826822730159794</v>
      </c>
    </row>
    <row r="163" spans="1:4" ht="17">
      <c r="A163" s="221">
        <v>43984</v>
      </c>
      <c r="B163" s="223">
        <v>2.8558738625631852</v>
      </c>
      <c r="C163" s="223">
        <v>2.5735248411494993</v>
      </c>
      <c r="D163" s="223">
        <v>2.6790888078819242</v>
      </c>
    </row>
    <row r="164" spans="1:4" ht="17">
      <c r="A164" s="222">
        <v>43985</v>
      </c>
      <c r="B164" s="224">
        <v>2.8520730246829107</v>
      </c>
      <c r="C164" s="224">
        <v>2.5700953978553542</v>
      </c>
      <c r="D164" s="224">
        <v>2.6755049565145184</v>
      </c>
    </row>
    <row r="165" spans="1:4" ht="17">
      <c r="A165" s="221">
        <v>43986</v>
      </c>
      <c r="B165" s="223">
        <v>2.8482822896883864</v>
      </c>
      <c r="C165" s="223">
        <v>2.5666750820767081</v>
      </c>
      <c r="D165" s="223">
        <v>2.6719306803862475</v>
      </c>
    </row>
    <row r="166" spans="1:4" ht="17">
      <c r="A166" s="222">
        <v>43987</v>
      </c>
      <c r="B166" s="224">
        <v>2.8445016173541893</v>
      </c>
      <c r="C166" s="224">
        <v>2.5632638574239586</v>
      </c>
      <c r="D166" s="224">
        <v>2.6683659411750993</v>
      </c>
    </row>
    <row r="167" spans="1:4" ht="17">
      <c r="A167" s="221">
        <v>43988</v>
      </c>
      <c r="B167" s="223">
        <v>2.8445016173541893</v>
      </c>
      <c r="C167" s="223">
        <v>2.5632638574239586</v>
      </c>
      <c r="D167" s="223">
        <v>2.6683659411750993</v>
      </c>
    </row>
    <row r="168" spans="1:4" ht="17">
      <c r="A168" s="222">
        <v>43989</v>
      </c>
      <c r="B168" s="224">
        <v>2.8445016173541893</v>
      </c>
      <c r="C168" s="224">
        <v>2.5632638574239586</v>
      </c>
      <c r="D168" s="224">
        <v>2.6683659411750993</v>
      </c>
    </row>
    <row r="169" spans="1:4" ht="17">
      <c r="A169" s="221">
        <v>43990</v>
      </c>
      <c r="B169" s="223">
        <v>2.8407309676683257</v>
      </c>
      <c r="C169" s="223">
        <v>2.8502074691014068</v>
      </c>
      <c r="D169" s="223">
        <v>2.6648107007632094</v>
      </c>
    </row>
    <row r="170" spans="1:4" ht="17">
      <c r="A170" s="222">
        <v>43991</v>
      </c>
      <c r="B170" s="224">
        <v>2.8369703008303437</v>
      </c>
      <c r="C170" s="224">
        <v>2.8464216473784498</v>
      </c>
      <c r="D170" s="224">
        <v>2.6612649212356843</v>
      </c>
    </row>
    <row r="171" spans="1:4" ht="17">
      <c r="A171" s="221">
        <v>43992</v>
      </c>
      <c r="B171" s="223">
        <v>2.8332195772504232</v>
      </c>
      <c r="C171" s="223">
        <v>2.8426458689323031</v>
      </c>
      <c r="D171" s="223">
        <v>2.6577285648790916</v>
      </c>
    </row>
    <row r="172" spans="1:4" ht="17">
      <c r="A172" s="222">
        <v>43993</v>
      </c>
      <c r="B172" s="224">
        <v>2.6389597649881358</v>
      </c>
      <c r="C172" s="224">
        <v>2.7435677199768804</v>
      </c>
      <c r="D172" s="224">
        <v>2.5907643182393247</v>
      </c>
    </row>
    <row r="173" spans="1:4" ht="17">
      <c r="A173" s="221">
        <v>43994</v>
      </c>
      <c r="B173" s="223">
        <v>2.4454871962188429</v>
      </c>
      <c r="C173" s="223">
        <v>2.6448005192769797</v>
      </c>
      <c r="D173" s="223">
        <v>2.5239899333513449</v>
      </c>
    </row>
    <row r="174" spans="1:4" ht="17">
      <c r="A174" s="222">
        <v>43995</v>
      </c>
      <c r="B174" s="224">
        <v>2.4454871962188429</v>
      </c>
      <c r="C174" s="224">
        <v>2.6448005192769797</v>
      </c>
      <c r="D174" s="224">
        <v>2.5239899333513449</v>
      </c>
    </row>
    <row r="175" spans="1:4" ht="17">
      <c r="A175" s="221">
        <v>43996</v>
      </c>
      <c r="B175" s="223">
        <v>2.4454871962188429</v>
      </c>
      <c r="C175" s="223">
        <v>2.6448005192769797</v>
      </c>
      <c r="D175" s="223">
        <v>2.5239899333513449</v>
      </c>
    </row>
    <row r="176" spans="1:4" ht="17">
      <c r="A176" s="222">
        <v>43997</v>
      </c>
      <c r="B176" s="224">
        <v>1.874655644206058</v>
      </c>
      <c r="C176" s="224">
        <v>2.3565535446052444</v>
      </c>
      <c r="D176" s="224">
        <v>2.5239899333513449</v>
      </c>
    </row>
    <row r="177" spans="1:4" ht="17">
      <c r="A177" s="221">
        <v>43998</v>
      </c>
      <c r="B177" s="223">
        <v>2.8183153310044062</v>
      </c>
      <c r="C177" s="223">
        <v>2.8276423928697447</v>
      </c>
      <c r="D177" s="223">
        <v>2.8370520216779438</v>
      </c>
    </row>
    <row r="178" spans="1:4" ht="17">
      <c r="A178" s="222">
        <v>43999</v>
      </c>
      <c r="B178" s="224">
        <v>2.6251054067339297</v>
      </c>
      <c r="C178" s="224">
        <v>2.7291097908919815</v>
      </c>
      <c r="D178" s="224">
        <v>2.7700811927119817</v>
      </c>
    </row>
    <row r="179" spans="1:4" ht="17">
      <c r="A179" s="221">
        <v>44000</v>
      </c>
      <c r="B179" s="223">
        <v>2.6228104767307636</v>
      </c>
      <c r="C179" s="223">
        <v>2.630884803216893</v>
      </c>
      <c r="D179" s="223">
        <v>2.7032995253458258</v>
      </c>
    </row>
    <row r="180" spans="1:4" ht="17">
      <c r="A180" s="222">
        <v>44001</v>
      </c>
      <c r="B180" s="224">
        <v>2.6205195555795813</v>
      </c>
      <c r="C180" s="224">
        <v>2.5329660265441145</v>
      </c>
      <c r="D180" s="224">
        <v>2.6367062264338159</v>
      </c>
    </row>
    <row r="181" spans="1:4" ht="17">
      <c r="A181" s="221">
        <v>44002</v>
      </c>
      <c r="B181" s="223">
        <v>2.6205195555795813</v>
      </c>
      <c r="C181" s="223">
        <v>2.5329660265441145</v>
      </c>
      <c r="D181" s="223">
        <v>2.6367062264338159</v>
      </c>
    </row>
    <row r="182" spans="1:4" ht="17">
      <c r="A182" s="222">
        <v>44003</v>
      </c>
      <c r="B182" s="224">
        <v>2.6205195555795813</v>
      </c>
      <c r="C182" s="224">
        <v>2.5329660265441145</v>
      </c>
      <c r="D182" s="224">
        <v>2.6367062264338159</v>
      </c>
    </row>
    <row r="183" spans="1:4" ht="17">
      <c r="A183" s="221">
        <v>44004</v>
      </c>
      <c r="B183" s="223">
        <v>3.7595763918729208</v>
      </c>
      <c r="C183" s="223">
        <v>2.812796454092914</v>
      </c>
      <c r="D183" s="223">
        <v>2.8221071154250543</v>
      </c>
    </row>
    <row r="184" spans="1:4" ht="17">
      <c r="A184" s="222">
        <v>44005</v>
      </c>
      <c r="B184" s="224">
        <v>2.6113957501538332</v>
      </c>
      <c r="C184" s="224">
        <v>2.7148034355019446</v>
      </c>
      <c r="D184" s="224">
        <v>2.7555095898546433</v>
      </c>
    </row>
    <row r="185" spans="1:4" ht="17">
      <c r="A185" s="221">
        <v>44006</v>
      </c>
      <c r="B185" s="223">
        <v>2.6091247165753728</v>
      </c>
      <c r="C185" s="223">
        <v>2.6171147505681169</v>
      </c>
      <c r="D185" s="223">
        <v>2.6890991849397583</v>
      </c>
    </row>
    <row r="186" spans="1:4" ht="17">
      <c r="A186" s="222">
        <v>44007</v>
      </c>
      <c r="B186" s="224">
        <v>2.6068576294279167</v>
      </c>
      <c r="C186" s="224">
        <v>2.614833743068945</v>
      </c>
      <c r="D186" s="224">
        <v>2.622875120199053</v>
      </c>
    </row>
    <row r="187" spans="1:4" ht="17">
      <c r="A187" s="221">
        <v>44008</v>
      </c>
      <c r="B187" s="223">
        <v>2.6045944784342634</v>
      </c>
      <c r="C187" s="223">
        <v>2.6125567080680145</v>
      </c>
      <c r="D187" s="223">
        <v>2.5568366194550496</v>
      </c>
    </row>
    <row r="188" spans="1:4" ht="17">
      <c r="A188" s="222">
        <v>44009</v>
      </c>
      <c r="B188" s="224">
        <v>2.6045944784342634</v>
      </c>
      <c r="C188" s="224">
        <v>2.6125567080680145</v>
      </c>
      <c r="D188" s="224">
        <v>2.5568366194550496</v>
      </c>
    </row>
    <row r="189" spans="1:4" ht="17">
      <c r="A189" s="221">
        <v>44010</v>
      </c>
      <c r="B189" s="223">
        <v>2.6045944784342634</v>
      </c>
      <c r="C189" s="223">
        <v>2.6125567080680145</v>
      </c>
      <c r="D189" s="223">
        <v>2.5568366194550496</v>
      </c>
    </row>
    <row r="190" spans="1:4" ht="17">
      <c r="A190" s="222">
        <v>44011</v>
      </c>
      <c r="B190" s="224">
        <v>2.5978285401367707</v>
      </c>
      <c r="C190" s="224">
        <v>3.1770673553508377</v>
      </c>
      <c r="D190" s="224">
        <v>2.7410904836396632</v>
      </c>
    </row>
    <row r="191" spans="1:4" ht="17">
      <c r="A191" s="221">
        <v>44012</v>
      </c>
      <c r="B191" s="223">
        <v>2.5955810316960592</v>
      </c>
      <c r="C191" s="223">
        <v>2.6034880862261023</v>
      </c>
      <c r="D191" s="223">
        <v>2.6750472484229348</v>
      </c>
    </row>
    <row r="192" spans="1:4" ht="17">
      <c r="A192" s="222">
        <v>44013</v>
      </c>
      <c r="B192" s="224">
        <v>2.5933374085546301</v>
      </c>
      <c r="C192" s="224">
        <v>2.6012307589147854</v>
      </c>
      <c r="D192" s="224">
        <v>2.6091883576590202</v>
      </c>
    </row>
    <row r="193" spans="1:4" ht="17">
      <c r="A193" s="221">
        <v>44014</v>
      </c>
      <c r="B193" s="223">
        <v>2.5910976606464908</v>
      </c>
      <c r="C193" s="223">
        <v>2.5989773424311524</v>
      </c>
      <c r="D193" s="223">
        <v>2.6069211054664088</v>
      </c>
    </row>
    <row r="194" spans="1:4" ht="17">
      <c r="A194" s="222">
        <v>44015</v>
      </c>
      <c r="B194" s="224">
        <v>2.5888617779410872</v>
      </c>
      <c r="C194" s="224">
        <v>2.5967278266211702</v>
      </c>
      <c r="D194" s="224">
        <v>2.6046577899976997</v>
      </c>
    </row>
    <row r="195" spans="1:4" ht="17">
      <c r="A195" s="221">
        <v>44016</v>
      </c>
      <c r="B195" s="223">
        <v>2.5888617779410872</v>
      </c>
      <c r="C195" s="223">
        <v>2.5967278266211702</v>
      </c>
      <c r="D195" s="223">
        <v>2.6046577899976997</v>
      </c>
    </row>
    <row r="196" spans="1:4" ht="17">
      <c r="A196" s="222">
        <v>44017</v>
      </c>
      <c r="B196" s="224">
        <v>2.5888617779410872</v>
      </c>
      <c r="C196" s="224">
        <v>2.5967278266211702</v>
      </c>
      <c r="D196" s="224">
        <v>2.6046577899976997</v>
      </c>
    </row>
    <row r="197" spans="1:4" ht="17">
      <c r="A197" s="221">
        <v>44018</v>
      </c>
      <c r="B197" s="223">
        <v>2.582177221248938</v>
      </c>
      <c r="C197" s="223">
        <v>2.5900025822185979</v>
      </c>
      <c r="D197" s="223">
        <v>2.9783883107093789</v>
      </c>
    </row>
    <row r="198" spans="1:4" ht="17">
      <c r="A198" s="222">
        <v>44019</v>
      </c>
      <c r="B198" s="224">
        <v>2.5799566997341872</v>
      </c>
      <c r="C198" s="224">
        <v>2.5877685682628382</v>
      </c>
      <c r="D198" s="224">
        <v>2.5956436910126834</v>
      </c>
    </row>
    <row r="199" spans="1:4" ht="17">
      <c r="A199" s="221">
        <v>44020</v>
      </c>
      <c r="B199" s="223">
        <v>2.5777399937832124</v>
      </c>
      <c r="C199" s="223">
        <v>2.5855384047341667</v>
      </c>
      <c r="D199" s="223">
        <v>2.5933999062105251</v>
      </c>
    </row>
    <row r="200" spans="1:4" ht="17">
      <c r="A200" s="222">
        <v>44021</v>
      </c>
      <c r="B200" s="224">
        <v>2.2045155331673838</v>
      </c>
      <c r="C200" s="224">
        <v>2.3976241639533491</v>
      </c>
      <c r="D200" s="224">
        <v>2.4673212023275104</v>
      </c>
    </row>
    <row r="201" spans="1:4" ht="17">
      <c r="A201" s="221">
        <v>44022</v>
      </c>
      <c r="B201" s="223">
        <v>1.8329644692497205</v>
      </c>
      <c r="C201" s="223">
        <v>2.2102143446233402</v>
      </c>
      <c r="D201" s="223">
        <v>2.34150567034761</v>
      </c>
    </row>
    <row r="202" spans="1:4" ht="17">
      <c r="A202" s="222">
        <v>44023</v>
      </c>
      <c r="B202" s="224">
        <v>1.8329644692497205</v>
      </c>
      <c r="C202" s="224">
        <v>2.2102143446233402</v>
      </c>
      <c r="D202" s="224">
        <v>2.34150567034761</v>
      </c>
    </row>
    <row r="203" spans="1:4" ht="17">
      <c r="A203" s="221">
        <v>44024</v>
      </c>
      <c r="B203" s="223">
        <v>1.8329644692497205</v>
      </c>
      <c r="C203" s="223">
        <v>2.2102143446233402</v>
      </c>
      <c r="D203" s="223">
        <v>2.34150567034761</v>
      </c>
    </row>
    <row r="204" spans="1:4" ht="17">
      <c r="A204" s="222">
        <v>44025</v>
      </c>
      <c r="B204" s="224">
        <v>2.556223532748203</v>
      </c>
      <c r="C204" s="224">
        <v>2.5691995560967351</v>
      </c>
      <c r="D204" s="224">
        <v>2.5787416630382198</v>
      </c>
    </row>
    <row r="205" spans="1:4" ht="17">
      <c r="A205" s="221">
        <v>44026</v>
      </c>
      <c r="B205" s="223">
        <v>2.5645193370366526</v>
      </c>
      <c r="C205" s="223">
        <v>2.5722377279654873</v>
      </c>
      <c r="D205" s="223">
        <v>2.5800182390114834</v>
      </c>
    </row>
    <row r="206" spans="1:4" ht="17">
      <c r="A206" s="222">
        <v>44027</v>
      </c>
      <c r="B206" s="224">
        <v>2.5623290667934784</v>
      </c>
      <c r="C206" s="224">
        <v>2.570034240856045</v>
      </c>
      <c r="D206" s="224">
        <v>2.5778013752397078</v>
      </c>
    </row>
    <row r="207" spans="1:4" ht="17">
      <c r="A207" s="221">
        <v>44028</v>
      </c>
      <c r="B207" s="223">
        <v>2.9324450527670409</v>
      </c>
      <c r="C207" s="223">
        <v>2.5678345255588653</v>
      </c>
      <c r="D207" s="223">
        <v>2.5755883177453587</v>
      </c>
    </row>
    <row r="208" spans="1:4" ht="17">
      <c r="A208" s="222">
        <v>44029</v>
      </c>
      <c r="B208" s="224">
        <v>3.3035841644422081</v>
      </c>
      <c r="C208" s="224">
        <v>2.5656385723980879</v>
      </c>
      <c r="D208" s="224">
        <v>2.5733790567342707</v>
      </c>
    </row>
    <row r="209" spans="1:4" ht="17">
      <c r="A209" s="221">
        <v>44030</v>
      </c>
      <c r="B209" s="223">
        <v>3.3035841644422081</v>
      </c>
      <c r="C209" s="223">
        <v>2.5656385723980879</v>
      </c>
      <c r="D209" s="223">
        <v>2.5733790567342707</v>
      </c>
    </row>
    <row r="210" spans="1:4" ht="17">
      <c r="A210" s="222">
        <v>44031</v>
      </c>
      <c r="B210" s="224">
        <v>3.3035841644422081</v>
      </c>
      <c r="C210" s="224">
        <v>2.5656385723980879</v>
      </c>
      <c r="D210" s="224">
        <v>2.5733790567342707</v>
      </c>
    </row>
    <row r="211" spans="1:4" ht="17">
      <c r="A211" s="221">
        <v>44032</v>
      </c>
      <c r="B211" s="223">
        <v>2.5619229253742715</v>
      </c>
      <c r="C211" s="223">
        <v>2.559073189470551</v>
      </c>
      <c r="D211" s="223">
        <v>2.5667739551613611</v>
      </c>
    </row>
    <row r="212" spans="1:4" ht="17">
      <c r="A212" s="222">
        <v>44033</v>
      </c>
      <c r="B212" s="224">
        <v>2.5492656076627984</v>
      </c>
      <c r="C212" s="224">
        <v>2.556892188755655</v>
      </c>
      <c r="D212" s="224">
        <v>2.5645797828106609</v>
      </c>
    </row>
    <row r="213" spans="1:4" ht="17">
      <c r="A213" s="221">
        <v>44034</v>
      </c>
      <c r="B213" s="223">
        <v>2.5471013030590406</v>
      </c>
      <c r="C213" s="223">
        <v>2.5547149022907778</v>
      </c>
      <c r="D213" s="223">
        <v>2.5623893584729274</v>
      </c>
    </row>
    <row r="214" spans="1:4" ht="17">
      <c r="A214" s="222">
        <v>44035</v>
      </c>
      <c r="B214" s="224">
        <v>2.5449406701093968</v>
      </c>
      <c r="C214" s="224">
        <v>2.7385101652019017</v>
      </c>
      <c r="D214" s="224">
        <v>2.56020267255328</v>
      </c>
    </row>
    <row r="215" spans="1:4" ht="17">
      <c r="A215" s="221">
        <v>44036</v>
      </c>
      <c r="B215" s="223">
        <v>2.5427836994793784</v>
      </c>
      <c r="C215" s="223">
        <v>2.9224809570550514</v>
      </c>
      <c r="D215" s="223">
        <v>2.5580197154895901</v>
      </c>
    </row>
    <row r="216" spans="1:4" ht="17">
      <c r="A216" s="222">
        <v>44037</v>
      </c>
      <c r="B216" s="224">
        <v>2.5427836994793784</v>
      </c>
      <c r="C216" s="224">
        <v>2.9224809570550514</v>
      </c>
      <c r="D216" s="224">
        <v>2.5580197154895901</v>
      </c>
    </row>
    <row r="217" spans="1:4" ht="17">
      <c r="A217" s="221">
        <v>44038</v>
      </c>
      <c r="B217" s="223">
        <v>2.5427836994793784</v>
      </c>
      <c r="C217" s="223">
        <v>2.9224809570550514</v>
      </c>
      <c r="D217" s="223">
        <v>2.5580197154895901</v>
      </c>
    </row>
    <row r="218" spans="1:4" ht="17">
      <c r="A218" s="222">
        <v>44039</v>
      </c>
      <c r="B218" s="224">
        <v>2.5363346686301691</v>
      </c>
      <c r="C218" s="224">
        <v>2.5491279988983484</v>
      </c>
      <c r="D218" s="224">
        <v>2.5514931223002524</v>
      </c>
    </row>
    <row r="219" spans="1:4" ht="17">
      <c r="A219" s="221">
        <v>44040</v>
      </c>
      <c r="B219" s="223">
        <v>2.5341922545594864</v>
      </c>
      <c r="C219" s="223">
        <v>2.5417286541434159</v>
      </c>
      <c r="D219" s="223">
        <v>2.5493249856880729</v>
      </c>
    </row>
    <row r="220" spans="1:4" ht="17">
      <c r="A220" s="222">
        <v>44041</v>
      </c>
      <c r="B220" s="224">
        <v>2.5320534566053432</v>
      </c>
      <c r="C220" s="224">
        <v>2.539577103795243</v>
      </c>
      <c r="D220" s="224">
        <v>2.5471605306068401</v>
      </c>
    </row>
    <row r="221" spans="1:4" ht="17">
      <c r="A221" s="221">
        <v>44042</v>
      </c>
      <c r="B221" s="223">
        <v>2.5299182656209673</v>
      </c>
      <c r="C221" s="223">
        <v>2.5374291927551251</v>
      </c>
      <c r="D221" s="223">
        <v>2.6689324224147493</v>
      </c>
    </row>
    <row r="222" spans="1:4" ht="17">
      <c r="A222" s="222">
        <v>44043</v>
      </c>
      <c r="B222" s="224">
        <v>2.527786672489829</v>
      </c>
      <c r="C222" s="224">
        <v>2.5352849117974863</v>
      </c>
      <c r="D222" s="224">
        <v>2.7907476584168034</v>
      </c>
    </row>
    <row r="223" spans="1:4" ht="17">
      <c r="A223" s="221">
        <v>44044</v>
      </c>
      <c r="B223" s="223">
        <v>2.527786672489829</v>
      </c>
      <c r="C223" s="223">
        <v>2.5352849117974863</v>
      </c>
      <c r="D223" s="223">
        <v>2.7907476584168034</v>
      </c>
    </row>
    <row r="224" spans="1:4" ht="17">
      <c r="A224" s="222">
        <v>44045</v>
      </c>
      <c r="B224" s="224">
        <v>2.527786672489829</v>
      </c>
      <c r="C224" s="224">
        <v>2.5352849117974863</v>
      </c>
      <c r="D224" s="224">
        <v>2.7907476584168034</v>
      </c>
    </row>
    <row r="225" spans="1:4" ht="17">
      <c r="A225" s="221">
        <v>44046</v>
      </c>
      <c r="B225" s="223">
        <v>2.6426842822065533</v>
      </c>
      <c r="C225" s="223">
        <v>2.5894956944758407</v>
      </c>
      <c r="D225" s="223">
        <v>2.5803039479104894</v>
      </c>
    </row>
    <row r="226" spans="1:4" ht="17">
      <c r="A226" s="222">
        <v>44047</v>
      </c>
      <c r="B226" s="224">
        <v>2.5798664105412872</v>
      </c>
      <c r="C226" s="224">
        <v>2.5570267899058363</v>
      </c>
      <c r="D226" s="224">
        <v>2.5544396638953026</v>
      </c>
    </row>
    <row r="227" spans="1:4" ht="17">
      <c r="A227" s="221">
        <v>44048</v>
      </c>
      <c r="B227" s="223">
        <v>2.5171823577031072</v>
      </c>
      <c r="C227" s="223">
        <v>2.5246176375243845</v>
      </c>
      <c r="D227" s="223">
        <v>2.5321116449169567</v>
      </c>
    </row>
    <row r="228" spans="1:4" ht="17">
      <c r="A228" s="222">
        <v>44049</v>
      </c>
      <c r="B228" s="224">
        <v>2.6360350751695627</v>
      </c>
      <c r="C228" s="224">
        <v>2.5829629488471229</v>
      </c>
      <c r="D228" s="224">
        <v>2.5702872897318318</v>
      </c>
    </row>
    <row r="229" spans="1:4" ht="17">
      <c r="A229" s="221">
        <v>44050</v>
      </c>
      <c r="B229" s="223">
        <v>2.6942973529616943</v>
      </c>
      <c r="C229" s="223">
        <v>2.611008237350898</v>
      </c>
      <c r="D229" s="223">
        <v>2.588261682699633</v>
      </c>
    </row>
    <row r="230" spans="1:4" ht="17">
      <c r="A230" s="222">
        <v>44051</v>
      </c>
      <c r="B230" s="224">
        <v>2.6942973529616943</v>
      </c>
      <c r="C230" s="224">
        <v>2.611008237350898</v>
      </c>
      <c r="D230" s="224">
        <v>2.588261682699633</v>
      </c>
    </row>
    <row r="231" spans="1:4" ht="17">
      <c r="A231" s="221">
        <v>44052</v>
      </c>
      <c r="B231" s="223">
        <v>2.6942973529616943</v>
      </c>
      <c r="C231" s="223">
        <v>2.611008237350898</v>
      </c>
      <c r="D231" s="223">
        <v>2.588261682699633</v>
      </c>
    </row>
    <row r="232" spans="1:4" ht="17">
      <c r="A232" s="222">
        <v>44053</v>
      </c>
      <c r="B232" s="224">
        <v>2.5662155449787338</v>
      </c>
      <c r="C232" s="224">
        <v>2.6044427897934597</v>
      </c>
      <c r="D232" s="224">
        <v>2.5817350575856546</v>
      </c>
    </row>
    <row r="233" spans="1:4" ht="17">
      <c r="A233" s="221">
        <v>44054</v>
      </c>
      <c r="B233" s="223">
        <v>2.5644301250429713</v>
      </c>
      <c r="C233" s="223">
        <v>2.5721479774124756</v>
      </c>
      <c r="D233" s="223">
        <v>2.559494508906357</v>
      </c>
    </row>
    <row r="234" spans="1:4" ht="17">
      <c r="A234" s="222">
        <v>44055</v>
      </c>
      <c r="B234" s="224">
        <v>2.5626471876339485</v>
      </c>
      <c r="C234" s="224">
        <v>2.5399122528561469</v>
      </c>
      <c r="D234" s="224">
        <v>2.5372925871798513</v>
      </c>
    </row>
    <row r="235" spans="1:4" ht="17">
      <c r="A235" s="221">
        <v>44056</v>
      </c>
      <c r="B235" s="223">
        <v>2.4396370290555858</v>
      </c>
      <c r="C235" s="223">
        <v>2.537789030199944</v>
      </c>
      <c r="D235" s="223">
        <v>2.5351653748755476</v>
      </c>
    </row>
    <row r="236" spans="1:4" ht="17">
      <c r="A236" s="222">
        <v>44057</v>
      </c>
      <c r="B236" s="224">
        <v>2.3173313094722037</v>
      </c>
      <c r="C236" s="224">
        <v>2.5056410440734256</v>
      </c>
      <c r="D236" s="224">
        <v>2.5130223886750791</v>
      </c>
    </row>
    <row r="237" spans="1:4" ht="17">
      <c r="A237" s="221">
        <v>44058</v>
      </c>
      <c r="B237" s="223">
        <v>2.3173313094722037</v>
      </c>
      <c r="C237" s="223">
        <v>2.5056410440734256</v>
      </c>
      <c r="D237" s="223">
        <v>2.5130223886750791</v>
      </c>
    </row>
    <row r="238" spans="1:4" ht="17">
      <c r="A238" s="222">
        <v>44059</v>
      </c>
      <c r="B238" s="224">
        <v>2.3173313094722037</v>
      </c>
      <c r="C238" s="224">
        <v>2.5056410440734256</v>
      </c>
      <c r="D238" s="224">
        <v>2.5130223886750791</v>
      </c>
    </row>
    <row r="239" spans="1:4" ht="17">
      <c r="A239" s="221">
        <v>44060</v>
      </c>
      <c r="B239" s="223">
        <v>1.2396545026913453</v>
      </c>
      <c r="C239" s="223">
        <v>1.9007763730100935</v>
      </c>
      <c r="D239" s="223">
        <v>2.1474812474044036</v>
      </c>
    </row>
    <row r="240" spans="1:4" ht="17">
      <c r="A240" s="222">
        <v>44061</v>
      </c>
      <c r="B240" s="224">
        <v>2.3697283997709651</v>
      </c>
      <c r="C240" s="224">
        <v>2.4670330173462984</v>
      </c>
      <c r="D240" s="224">
        <v>2.5046303514623558</v>
      </c>
    </row>
    <row r="241" spans="1:4" ht="17">
      <c r="A241" s="221">
        <v>44062</v>
      </c>
      <c r="B241" s="223">
        <v>2.5474156539436521</v>
      </c>
      <c r="C241" s="223">
        <v>2.5550311380142743</v>
      </c>
      <c r="D241" s="223">
        <v>2.5424133255472992</v>
      </c>
    </row>
    <row r="242" spans="1:4" ht="17">
      <c r="A242" s="222">
        <v>44063</v>
      </c>
      <c r="B242" s="224">
        <v>2.4855533354857684</v>
      </c>
      <c r="C242" s="224">
        <v>2.4625926102257001</v>
      </c>
      <c r="D242" s="224">
        <v>2.5203741744177721</v>
      </c>
    </row>
    <row r="243" spans="1:4" ht="17">
      <c r="A243" s="221">
        <v>44064</v>
      </c>
      <c r="B243" s="223">
        <v>2.4838384965872651</v>
      </c>
      <c r="C243" s="223">
        <v>2.4005510596586177</v>
      </c>
      <c r="D243" s="223">
        <v>2.4983730129264359</v>
      </c>
    </row>
    <row r="244" spans="1:4" ht="17">
      <c r="A244" s="222">
        <v>44065</v>
      </c>
      <c r="B244" s="224">
        <v>2.4838384965872651</v>
      </c>
      <c r="C244" s="224">
        <v>2.4005510596586177</v>
      </c>
      <c r="D244" s="224">
        <v>2.4983730129264359</v>
      </c>
    </row>
    <row r="245" spans="1:4" ht="17">
      <c r="A245" s="221">
        <v>44066</v>
      </c>
      <c r="B245" s="223">
        <v>2.4838384965872651</v>
      </c>
      <c r="C245" s="223">
        <v>2.4005510596586177</v>
      </c>
      <c r="D245" s="223">
        <v>2.4983730129264359</v>
      </c>
    </row>
    <row r="246" spans="1:4" ht="17">
      <c r="A246" s="222">
        <v>44067</v>
      </c>
      <c r="B246" s="224">
        <v>3.3822887060902529</v>
      </c>
      <c r="C246" s="224">
        <v>2.3053624708991638</v>
      </c>
      <c r="D246" s="224">
        <v>2.3922396989794148</v>
      </c>
    </row>
    <row r="247" spans="1:4" ht="17">
      <c r="A247" s="221">
        <v>44068</v>
      </c>
      <c r="B247" s="223">
        <v>2.4161557677147893</v>
      </c>
      <c r="C247" s="223">
        <v>2.3929394523353187</v>
      </c>
      <c r="D247" s="223">
        <v>2.4500711265023956</v>
      </c>
    </row>
    <row r="248" spans="1:4" ht="17">
      <c r="A248" s="222">
        <v>44069</v>
      </c>
      <c r="B248" s="224">
        <v>2.2354043150889957</v>
      </c>
      <c r="C248" s="224">
        <v>2.3912911377155011</v>
      </c>
      <c r="D248" s="224">
        <v>2.448377987122563</v>
      </c>
    </row>
    <row r="249" spans="1:4" ht="17">
      <c r="A249" s="221">
        <v>44070</v>
      </c>
      <c r="B249" s="223">
        <v>2.4118446382167535</v>
      </c>
      <c r="C249" s="223">
        <v>2.4486923579576159</v>
      </c>
      <c r="D249" s="223">
        <v>2.4456738260536293</v>
      </c>
    </row>
    <row r="250" spans="1:4" ht="17">
      <c r="A250" s="222">
        <v>44071</v>
      </c>
      <c r="B250" s="224">
        <v>2.4695267252973219</v>
      </c>
      <c r="C250" s="224">
        <v>2.4766823610966382</v>
      </c>
      <c r="D250" s="224">
        <v>2.4235377877911635</v>
      </c>
    </row>
    <row r="251" spans="1:4" ht="17">
      <c r="A251" s="221">
        <v>44072</v>
      </c>
      <c r="B251" s="223">
        <v>2.4695267252973219</v>
      </c>
      <c r="C251" s="223">
        <v>2.4766823610966382</v>
      </c>
      <c r="D251" s="223">
        <v>2.4235377877911635</v>
      </c>
    </row>
    <row r="252" spans="1:4" ht="17">
      <c r="A252" s="222">
        <v>44073</v>
      </c>
      <c r="B252" s="224">
        <v>2.4695267252973219</v>
      </c>
      <c r="C252" s="224">
        <v>2.4766823610966382</v>
      </c>
      <c r="D252" s="224">
        <v>2.4235377877911635</v>
      </c>
    </row>
    <row r="253" spans="1:4" ht="17">
      <c r="A253" s="221">
        <v>44074</v>
      </c>
      <c r="B253" s="223">
        <v>2.642252298679626</v>
      </c>
      <c r="C253" s="223">
        <v>3.0116059509094573</v>
      </c>
      <c r="D253" s="223">
        <v>2.417536041556767</v>
      </c>
    </row>
    <row r="254" spans="1:4" ht="17">
      <c r="A254" s="222">
        <v>44075</v>
      </c>
      <c r="B254" s="224">
        <v>2.5801331923137605</v>
      </c>
      <c r="C254" s="224">
        <v>2.4981116884449595</v>
      </c>
      <c r="D254" s="224">
        <v>2.4552993791562727</v>
      </c>
    </row>
    <row r="255" spans="1:4" ht="17">
      <c r="A255" s="221">
        <v>44076</v>
      </c>
      <c r="B255" s="223">
        <v>2.6967665652272155</v>
      </c>
      <c r="C255" s="223">
        <v>2.465825774490904</v>
      </c>
      <c r="D255" s="223">
        <v>2.493015185599079</v>
      </c>
    </row>
    <row r="256" spans="1:4" ht="17">
      <c r="A256" s="222">
        <v>44077</v>
      </c>
      <c r="B256" s="224">
        <v>2.575552218822641</v>
      </c>
      <c r="C256" s="224">
        <v>2.4936657433685117</v>
      </c>
      <c r="D256" s="224">
        <v>2.4909615360600101</v>
      </c>
    </row>
    <row r="257" spans="1:4" ht="17">
      <c r="A257" s="221">
        <v>44078</v>
      </c>
      <c r="B257" s="223">
        <v>2.5734434050495469</v>
      </c>
      <c r="C257" s="223">
        <v>2.5214718988149309</v>
      </c>
      <c r="D257" s="223">
        <v>2.5089258961588756</v>
      </c>
    </row>
    <row r="258" spans="1:4" ht="17">
      <c r="A258" s="222">
        <v>44079</v>
      </c>
      <c r="B258" s="224">
        <v>2.5734434050495469</v>
      </c>
      <c r="C258" s="224">
        <v>2.5214718988149309</v>
      </c>
      <c r="D258" s="224">
        <v>2.5089258961588756</v>
      </c>
    </row>
    <row r="259" spans="1:4" ht="17">
      <c r="A259" s="221">
        <v>44080</v>
      </c>
      <c r="B259" s="223">
        <v>2.5734434050495469</v>
      </c>
      <c r="C259" s="223">
        <v>2.5214718988149309</v>
      </c>
      <c r="D259" s="223">
        <v>2.5089258961588756</v>
      </c>
    </row>
    <row r="260" spans="1:4" ht="17">
      <c r="A260" s="222">
        <v>44081</v>
      </c>
      <c r="B260" s="224">
        <v>2.7439910348729502</v>
      </c>
      <c r="C260" s="224">
        <v>2.6931090676229896</v>
      </c>
      <c r="D260" s="224">
        <v>2.9223236183722134</v>
      </c>
    </row>
    <row r="261" spans="1:4" ht="17">
      <c r="A261" s="221">
        <v>44082</v>
      </c>
      <c r="B261" s="223">
        <v>2.682456700414626</v>
      </c>
      <c r="C261" s="223">
        <v>2.6312821942828801</v>
      </c>
      <c r="D261" s="223">
        <v>2.5595232238230903</v>
      </c>
    </row>
    <row r="262" spans="1:4" ht="17">
      <c r="A262" s="222">
        <v>44083</v>
      </c>
      <c r="B262" s="224">
        <v>2.6210664673018469</v>
      </c>
      <c r="C262" s="224">
        <v>2.6589095386619022</v>
      </c>
      <c r="D262" s="224">
        <v>2.5175465610489445</v>
      </c>
    </row>
    <row r="263" spans="1:4" ht="17">
      <c r="A263" s="221">
        <v>44084</v>
      </c>
      <c r="B263" s="223">
        <v>2.6777204318398917</v>
      </c>
      <c r="C263" s="223">
        <v>2.6266236113507979</v>
      </c>
      <c r="D263" s="223">
        <v>2.5549806184266499</v>
      </c>
    </row>
    <row r="264" spans="1:4" ht="17">
      <c r="A264" s="222">
        <v>44085</v>
      </c>
      <c r="B264" s="224">
        <v>2.7343069799205422</v>
      </c>
      <c r="C264" s="224">
        <v>2.6538436823573486</v>
      </c>
      <c r="D264" s="224">
        <v>2.5923678883185586</v>
      </c>
    </row>
    <row r="265" spans="1:4" ht="17">
      <c r="A265" s="221">
        <v>44086</v>
      </c>
      <c r="B265" s="223">
        <v>2.7343069799205422</v>
      </c>
      <c r="C265" s="223">
        <v>2.6538436823573486</v>
      </c>
      <c r="D265" s="223">
        <v>2.5923678883185586</v>
      </c>
    </row>
    <row r="266" spans="1:4" ht="17">
      <c r="A266" s="222">
        <v>44087</v>
      </c>
      <c r="B266" s="224">
        <v>2.7343069799205422</v>
      </c>
      <c r="C266" s="224">
        <v>2.6538436823573486</v>
      </c>
      <c r="D266" s="224">
        <v>2.5923678883185586</v>
      </c>
    </row>
    <row r="267" spans="1:4" ht="17">
      <c r="A267" s="221">
        <v>44088</v>
      </c>
      <c r="B267" s="223">
        <v>2.7265349987899867</v>
      </c>
      <c r="C267" s="223">
        <v>2.7352626460809715</v>
      </c>
      <c r="D267" s="223">
        <v>2.7042498360171141</v>
      </c>
    </row>
    <row r="268" spans="1:4" ht="17">
      <c r="A268" s="222">
        <v>44089</v>
      </c>
      <c r="B268" s="224">
        <v>2.7828983062617496</v>
      </c>
      <c r="C268" s="224">
        <v>2.7326652281339792</v>
      </c>
      <c r="D268" s="224">
        <v>2.6817960319157397</v>
      </c>
    </row>
    <row r="269" spans="1:4" ht="17">
      <c r="A269" s="221">
        <v>44090</v>
      </c>
      <c r="B269" s="223">
        <v>2.7806414527789869</v>
      </c>
      <c r="C269" s="223">
        <v>2.7008229668952444</v>
      </c>
      <c r="D269" s="223">
        <v>2.6994708152036528</v>
      </c>
    </row>
    <row r="270" spans="1:4" ht="17">
      <c r="A270" s="222">
        <v>44091</v>
      </c>
      <c r="B270" s="224">
        <v>2.7780130788606083</v>
      </c>
      <c r="C270" s="224">
        <v>2.7278545159550971</v>
      </c>
      <c r="D270" s="224">
        <v>2.677061973960182</v>
      </c>
    </row>
    <row r="271" spans="1:4" ht="17">
      <c r="A271" s="221">
        <v>44092</v>
      </c>
      <c r="B271" s="223">
        <v>2.7169735416154417</v>
      </c>
      <c r="C271" s="223">
        <v>2.7256398951726934</v>
      </c>
      <c r="D271" s="223">
        <v>2.6748826565302641</v>
      </c>
    </row>
    <row r="272" spans="1:4" ht="17">
      <c r="A272" s="222">
        <v>44093</v>
      </c>
      <c r="B272" s="224">
        <v>2.7169735416154417</v>
      </c>
      <c r="C272" s="224">
        <v>2.7256398951726934</v>
      </c>
      <c r="D272" s="224">
        <v>2.6748826565302641</v>
      </c>
    </row>
    <row r="273" spans="1:4" ht="17">
      <c r="A273" s="221">
        <v>44094</v>
      </c>
      <c r="B273" s="223">
        <v>2.7169735416154417</v>
      </c>
      <c r="C273" s="223">
        <v>2.7256398951726934</v>
      </c>
      <c r="D273" s="223">
        <v>2.6748826565302641</v>
      </c>
    </row>
    <row r="274" spans="1:4" ht="17">
      <c r="A274" s="222">
        <v>44095</v>
      </c>
      <c r="B274" s="224">
        <v>2.709299641402807</v>
      </c>
      <c r="C274" s="224">
        <v>2.7179169585996199</v>
      </c>
      <c r="D274" s="224">
        <v>2.7266075820517433</v>
      </c>
    </row>
    <row r="275" spans="1:4" ht="17">
      <c r="A275" s="221">
        <v>44096</v>
      </c>
      <c r="B275" s="223">
        <v>2.6485824768937016</v>
      </c>
      <c r="C275" s="223">
        <v>2.7157184368803877</v>
      </c>
      <c r="D275" s="223">
        <v>2.7046299944072372</v>
      </c>
    </row>
    <row r="276" spans="1:4" ht="17">
      <c r="A276" s="222">
        <v>44097</v>
      </c>
      <c r="B276" s="224">
        <v>2.704570816168661</v>
      </c>
      <c r="C276" s="224">
        <v>2.742599094135123</v>
      </c>
      <c r="D276" s="224">
        <v>2.7020722347900206</v>
      </c>
    </row>
    <row r="277" spans="1:4" ht="17">
      <c r="A277" s="221">
        <v>44098</v>
      </c>
      <c r="B277" s="223">
        <v>2.6439649635577656</v>
      </c>
      <c r="C277" s="223">
        <v>2.7109671529318646</v>
      </c>
      <c r="D277" s="223">
        <v>2.6998837166085199</v>
      </c>
    </row>
    <row r="278" spans="1:4" ht="17">
      <c r="A278" s="222">
        <v>44099</v>
      </c>
      <c r="B278" s="224">
        <v>2.6998584686940053</v>
      </c>
      <c r="C278" s="224">
        <v>2.7084156486531619</v>
      </c>
      <c r="D278" s="224">
        <v>2.7170453673064365</v>
      </c>
    </row>
    <row r="279" spans="1:4" ht="17">
      <c r="A279" s="221">
        <v>44100</v>
      </c>
      <c r="B279" s="223">
        <v>2.6998584686940053</v>
      </c>
      <c r="C279" s="223">
        <v>2.7084156486531619</v>
      </c>
      <c r="D279" s="223">
        <v>2.7170453673064365</v>
      </c>
    </row>
    <row r="280" spans="1:4" ht="17">
      <c r="A280" s="222">
        <v>44101</v>
      </c>
      <c r="B280" s="224">
        <v>2.6998584686940053</v>
      </c>
      <c r="C280" s="224">
        <v>2.7084156486531619</v>
      </c>
      <c r="D280" s="224">
        <v>2.7170453673064365</v>
      </c>
    </row>
    <row r="281" spans="1:4" ht="17">
      <c r="A281" s="221">
        <v>44102</v>
      </c>
      <c r="B281" s="223">
        <v>2.6922808045017899</v>
      </c>
      <c r="C281" s="223">
        <v>2.700789870422371</v>
      </c>
      <c r="D281" s="223">
        <v>2.7093708628878055</v>
      </c>
    </row>
    <row r="282" spans="1:4" ht="17">
      <c r="A282" s="222">
        <v>44103</v>
      </c>
      <c r="B282" s="224">
        <v>2.6901235636914267</v>
      </c>
      <c r="C282" s="224">
        <v>2.6693509192981413</v>
      </c>
      <c r="D282" s="224">
        <v>2.7071861037445411</v>
      </c>
    </row>
    <row r="283" spans="1:4" ht="17">
      <c r="A283" s="221">
        <v>44104</v>
      </c>
      <c r="B283" s="223">
        <v>2.6298576699981702</v>
      </c>
      <c r="C283" s="223">
        <v>2.6672074467871898</v>
      </c>
      <c r="D283" s="223">
        <v>2.7050048651116709</v>
      </c>
    </row>
    <row r="284" spans="1:4" ht="17">
      <c r="A284" s="222">
        <v>44105</v>
      </c>
      <c r="B284" s="224">
        <v>2.685461380371712</v>
      </c>
      <c r="C284" s="224">
        <v>2.6647110753915904</v>
      </c>
      <c r="D284" s="224">
        <v>2.702464524899284</v>
      </c>
    </row>
    <row r="285" spans="1:4" ht="17">
      <c r="A285" s="221">
        <v>44106</v>
      </c>
      <c r="B285" s="223">
        <v>6.3654281976870175</v>
      </c>
      <c r="C285" s="223">
        <v>4.5165748666903704</v>
      </c>
      <c r="D285" s="223">
        <v>3.9132315373845206</v>
      </c>
    </row>
    <row r="286" spans="1:4" ht="17">
      <c r="A286" s="222">
        <v>44107</v>
      </c>
      <c r="B286" s="224">
        <v>6.3654281976870175</v>
      </c>
      <c r="C286" s="224">
        <v>4.5165748666903704</v>
      </c>
      <c r="D286" s="224">
        <v>3.9132315373845206</v>
      </c>
    </row>
    <row r="287" spans="1:4" ht="17">
      <c r="A287" s="221">
        <v>44108</v>
      </c>
      <c r="B287" s="223">
        <v>6.3654281976870175</v>
      </c>
      <c r="C287" s="223">
        <v>4.5165748666903704</v>
      </c>
      <c r="D287" s="223">
        <v>3.9132315373845206</v>
      </c>
    </row>
    <row r="288" spans="1:4" ht="17">
      <c r="A288" s="222">
        <v>44109</v>
      </c>
      <c r="B288" s="224">
        <v>5.7385561586799305</v>
      </c>
      <c r="C288" s="224">
        <v>4.2042873441862971</v>
      </c>
      <c r="D288" s="224">
        <v>3.7035558051122797</v>
      </c>
    </row>
    <row r="289" spans="1:4" ht="17">
      <c r="A289" s="221">
        <v>44110</v>
      </c>
      <c r="B289" s="223">
        <v>5.5477767318582227</v>
      </c>
      <c r="C289" s="223">
        <v>4.1091457772439721</v>
      </c>
      <c r="D289" s="223">
        <v>3.6199967127142463</v>
      </c>
    </row>
    <row r="290" spans="1:4" ht="17">
      <c r="A290" s="222">
        <v>44111</v>
      </c>
      <c r="B290" s="224">
        <v>5.2896504917533171</v>
      </c>
      <c r="C290" s="224">
        <v>3.9512474388474716</v>
      </c>
      <c r="D290" s="224">
        <v>3.5340161552674054</v>
      </c>
    </row>
    <row r="291" spans="1:4" ht="17">
      <c r="A291" s="221">
        <v>44112</v>
      </c>
      <c r="B291" s="223">
        <v>4.914476350354291</v>
      </c>
      <c r="C291" s="223">
        <v>3.7939854207180046</v>
      </c>
      <c r="D291" s="223">
        <v>3.4092207064779556</v>
      </c>
    </row>
    <row r="292" spans="1:4" ht="17">
      <c r="A292" s="222">
        <v>44113</v>
      </c>
      <c r="B292" s="224">
        <v>0.91273147384942632</v>
      </c>
      <c r="C292" s="224">
        <v>3.6032137233889427</v>
      </c>
      <c r="D292" s="224">
        <v>3.3012158527389701</v>
      </c>
    </row>
    <row r="293" spans="1:4" ht="17">
      <c r="A293" s="221">
        <v>44114</v>
      </c>
      <c r="B293" s="223">
        <v>0.91273147384942632</v>
      </c>
      <c r="C293" s="223">
        <v>3.6032137233889427</v>
      </c>
      <c r="D293" s="223">
        <v>3.3012158527389701</v>
      </c>
    </row>
    <row r="294" spans="1:4" ht="17">
      <c r="A294" s="222">
        <v>44115</v>
      </c>
      <c r="B294" s="224">
        <v>0.91273147384942632</v>
      </c>
      <c r="C294" s="224">
        <v>3.6032137233889427</v>
      </c>
      <c r="D294" s="224">
        <v>3.3012158527389701</v>
      </c>
    </row>
    <row r="295" spans="1:4" ht="17">
      <c r="A295" s="221">
        <v>44116</v>
      </c>
      <c r="B295" s="223">
        <v>0.31519658459566724</v>
      </c>
      <c r="C295" s="223">
        <v>2.9911843199664112</v>
      </c>
      <c r="D295" s="223">
        <v>2.8914532718739894</v>
      </c>
    </row>
    <row r="296" spans="1:4" ht="17">
      <c r="A296" s="222">
        <v>44117</v>
      </c>
      <c r="B296" s="224">
        <v>1.8100020081238233</v>
      </c>
      <c r="C296" s="224">
        <v>3.6620439747523825</v>
      </c>
      <c r="D296" s="224">
        <v>3.3370526876863149</v>
      </c>
    </row>
    <row r="297" spans="1:4" ht="17">
      <c r="A297" s="221">
        <v>44118</v>
      </c>
      <c r="B297" s="223">
        <v>1.8191885189978052</v>
      </c>
      <c r="C297" s="223">
        <v>3.5398801067454633</v>
      </c>
      <c r="D297" s="223">
        <v>3.2356462318900547</v>
      </c>
    </row>
    <row r="298" spans="1:4" ht="17">
      <c r="A298" s="222">
        <v>44119</v>
      </c>
      <c r="B298" s="224">
        <v>1.9978054969969516</v>
      </c>
      <c r="C298" s="224">
        <v>3.445861940450401</v>
      </c>
      <c r="D298" s="224">
        <v>3.1917714845790757</v>
      </c>
    </row>
    <row r="299" spans="1:4" ht="17">
      <c r="A299" s="221">
        <v>44120</v>
      </c>
      <c r="B299" s="223">
        <v>2.3745940262847709</v>
      </c>
      <c r="C299" s="223">
        <v>1.6410346106277673</v>
      </c>
      <c r="D299" s="223">
        <v>3.192044176581299</v>
      </c>
    </row>
    <row r="300" spans="1:4" ht="17">
      <c r="A300" s="222">
        <v>44121</v>
      </c>
      <c r="B300" s="224">
        <v>2.3745940262847709</v>
      </c>
      <c r="C300" s="224">
        <v>1.6410346106277673</v>
      </c>
      <c r="D300" s="224">
        <v>3.192044176581299</v>
      </c>
    </row>
    <row r="301" spans="1:4" ht="17">
      <c r="A301" s="221">
        <v>44122</v>
      </c>
      <c r="B301" s="223">
        <v>2.3745940262847709</v>
      </c>
      <c r="C301" s="223">
        <v>1.6410346106277673</v>
      </c>
      <c r="D301" s="223">
        <v>3.192044176581299</v>
      </c>
    </row>
    <row r="302" spans="1:4" ht="17">
      <c r="A302" s="222">
        <v>44123</v>
      </c>
      <c r="B302" s="224">
        <v>2.6294898451100668</v>
      </c>
      <c r="C302" s="224">
        <v>1.4657452009740668</v>
      </c>
      <c r="D302" s="224">
        <v>2.8704780819024389</v>
      </c>
    </row>
    <row r="303" spans="1:4" ht="17">
      <c r="A303" s="221">
        <v>44124</v>
      </c>
      <c r="B303" s="223">
        <v>1.4106058057711479</v>
      </c>
      <c r="C303" s="223">
        <v>1.6101076701063644</v>
      </c>
      <c r="D303" s="223">
        <v>2.9060648364855224</v>
      </c>
    </row>
    <row r="304" spans="1:4" ht="17">
      <c r="A304" s="222">
        <v>44125</v>
      </c>
      <c r="B304" s="224">
        <v>1.62418195074987</v>
      </c>
      <c r="C304" s="224">
        <v>1.7216385049529936</v>
      </c>
      <c r="D304" s="224">
        <v>2.8973348111124064</v>
      </c>
    </row>
    <row r="305" spans="1:4" ht="17">
      <c r="A305" s="221">
        <v>44126</v>
      </c>
      <c r="B305" s="223">
        <v>3.2867254864479056</v>
      </c>
      <c r="C305" s="223">
        <v>2.6402422862905617</v>
      </c>
      <c r="D305" s="223">
        <v>3.3927892315839703</v>
      </c>
    </row>
    <row r="306" spans="1:4" ht="17">
      <c r="A306" s="222">
        <v>44127</v>
      </c>
      <c r="B306" s="224">
        <v>3.1131997909332965</v>
      </c>
      <c r="C306" s="224">
        <v>2.7432331949310607</v>
      </c>
      <c r="D306" s="224">
        <v>2.1294060205941046</v>
      </c>
    </row>
    <row r="307" spans="1:4" ht="17">
      <c r="A307" s="221">
        <v>44128</v>
      </c>
      <c r="B307" s="223">
        <v>3.1131997909332965</v>
      </c>
      <c r="C307" s="223">
        <v>2.7432331949310607</v>
      </c>
      <c r="D307" s="223">
        <v>2.1294060205941046</v>
      </c>
    </row>
    <row r="308" spans="1:4" ht="17">
      <c r="A308" s="222">
        <v>44129</v>
      </c>
      <c r="B308" s="224">
        <v>3.1131997909332965</v>
      </c>
      <c r="C308" s="224">
        <v>2.7432331949310607</v>
      </c>
      <c r="D308" s="224">
        <v>2.1294060205941046</v>
      </c>
    </row>
    <row r="309" spans="1:4" ht="17">
      <c r="A309" s="221">
        <v>44130</v>
      </c>
      <c r="B309" s="223">
        <v>3.5271491079131412</v>
      </c>
      <c r="C309" s="223">
        <v>3.0773423117988807</v>
      </c>
      <c r="D309" s="223">
        <v>2.1482783229305413</v>
      </c>
    </row>
    <row r="310" spans="1:4" ht="17">
      <c r="A310" s="222">
        <v>44131</v>
      </c>
      <c r="B310" s="224">
        <v>3.5801517581848241</v>
      </c>
      <c r="C310" s="224">
        <v>2.4896382043142484</v>
      </c>
      <c r="D310" s="224">
        <v>2.262590191527436</v>
      </c>
    </row>
    <row r="311" spans="1:4" ht="17">
      <c r="A311" s="221">
        <v>44132</v>
      </c>
      <c r="B311" s="223">
        <v>3.2662705903381939</v>
      </c>
      <c r="C311" s="223">
        <v>2.4419360996652761</v>
      </c>
      <c r="D311" s="223">
        <v>2.2339315129590531</v>
      </c>
    </row>
    <row r="312" spans="1:4" ht="17">
      <c r="A312" s="222">
        <v>44133</v>
      </c>
      <c r="B312" s="224">
        <v>1.380046369811283</v>
      </c>
      <c r="C312" s="224">
        <v>2.328945168031793</v>
      </c>
      <c r="D312" s="224">
        <v>2.2184459989102123</v>
      </c>
    </row>
    <row r="313" spans="1:4" ht="17">
      <c r="A313" s="221">
        <v>44134</v>
      </c>
      <c r="B313" s="223">
        <v>1.3238565762064836</v>
      </c>
      <c r="C313" s="223">
        <v>2.2146127847199937</v>
      </c>
      <c r="D313" s="223">
        <v>2.267912067774347</v>
      </c>
    </row>
    <row r="314" spans="1:4" ht="17">
      <c r="A314" s="222">
        <v>44135</v>
      </c>
      <c r="B314" s="224">
        <v>1.3238565762064836</v>
      </c>
      <c r="C314" s="224">
        <v>2.2146127847199937</v>
      </c>
      <c r="D314" s="224">
        <v>2.267912067774347</v>
      </c>
    </row>
    <row r="315" spans="1:4" ht="17">
      <c r="A315" s="221">
        <v>44136</v>
      </c>
      <c r="B315" s="223">
        <v>1.3238565762064836</v>
      </c>
      <c r="C315" s="223">
        <v>2.2146127847199937</v>
      </c>
      <c r="D315" s="223">
        <v>2.267912067774347</v>
      </c>
    </row>
    <row r="316" spans="1:4" ht="17">
      <c r="A316" s="222">
        <v>44137</v>
      </c>
      <c r="B316" s="224">
        <v>2.6754915285518654</v>
      </c>
      <c r="C316" s="224">
        <v>3.100440936034099</v>
      </c>
      <c r="D316" s="224">
        <v>2.9432176027289314</v>
      </c>
    </row>
    <row r="317" spans="1:4" ht="17">
      <c r="A317" s="221">
        <v>44138</v>
      </c>
      <c r="B317" s="223">
        <v>3.3628481742697724</v>
      </c>
      <c r="C317" s="223">
        <v>3.4714429204941499</v>
      </c>
      <c r="D317" s="223">
        <v>2.7798854478370272</v>
      </c>
    </row>
    <row r="318" spans="1:4" ht="17">
      <c r="A318" s="222">
        <v>44139</v>
      </c>
      <c r="B318" s="224">
        <v>4.029133540998231</v>
      </c>
      <c r="C318" s="224">
        <v>3.6470002147826586</v>
      </c>
      <c r="D318" s="224">
        <v>2.9682928091260274</v>
      </c>
    </row>
    <row r="319" spans="1:4" ht="17">
      <c r="A319" s="221">
        <v>44140</v>
      </c>
      <c r="B319" s="223">
        <v>4.4337852292251068</v>
      </c>
      <c r="C319" s="223">
        <v>2.8955878019740311</v>
      </c>
      <c r="D319" s="223">
        <v>3.0258021743238661</v>
      </c>
    </row>
    <row r="320" spans="1:4" ht="17">
      <c r="A320" s="222">
        <v>44141</v>
      </c>
      <c r="B320" s="224">
        <v>4.2533402643651463</v>
      </c>
      <c r="C320" s="224">
        <v>2.7781615740278598</v>
      </c>
      <c r="D320" s="224">
        <v>2.8897198474013175</v>
      </c>
    </row>
    <row r="321" spans="1:4" ht="17">
      <c r="A321" s="221">
        <v>44142</v>
      </c>
      <c r="B321" s="223">
        <v>4.2533402643651463</v>
      </c>
      <c r="C321" s="223">
        <v>2.7781615740278598</v>
      </c>
      <c r="D321" s="223">
        <v>2.8897198474013175</v>
      </c>
    </row>
    <row r="322" spans="1:4" ht="17">
      <c r="A322" s="222">
        <v>44143</v>
      </c>
      <c r="B322" s="224">
        <v>4.2533402643651463</v>
      </c>
      <c r="C322" s="224">
        <v>2.7781615740278598</v>
      </c>
      <c r="D322" s="224">
        <v>2.8897198474013175</v>
      </c>
    </row>
    <row r="323" spans="1:4" ht="17">
      <c r="A323" s="221">
        <v>44144</v>
      </c>
      <c r="B323" s="223">
        <v>3.60692274882497</v>
      </c>
      <c r="C323" s="223">
        <v>3.1401557057012752</v>
      </c>
      <c r="D323" s="223">
        <v>3.268992503850221</v>
      </c>
    </row>
    <row r="324" spans="1:4" ht="17">
      <c r="A324" s="222">
        <v>44145</v>
      </c>
      <c r="B324" s="224">
        <v>2.8646032641771457</v>
      </c>
      <c r="C324" s="224">
        <v>3.1134247792286462</v>
      </c>
      <c r="D324" s="224">
        <v>3.2687662976400356</v>
      </c>
    </row>
    <row r="325" spans="1:4" ht="17">
      <c r="A325" s="221">
        <v>44146</v>
      </c>
      <c r="B325" s="223">
        <v>2.4910710858298435</v>
      </c>
      <c r="C325" s="223">
        <v>3.2572385876541876</v>
      </c>
      <c r="D325" s="223">
        <v>3.2602491674378564</v>
      </c>
    </row>
    <row r="326" spans="1:4" ht="17">
      <c r="A326" s="222">
        <v>44147</v>
      </c>
      <c r="B326" s="224">
        <v>2.6363549731250213</v>
      </c>
      <c r="C326" s="224">
        <v>3.531169470714679</v>
      </c>
      <c r="D326" s="224">
        <v>2.8091041900225822</v>
      </c>
    </row>
    <row r="327" spans="1:4" ht="17">
      <c r="A327" s="221">
        <v>44148</v>
      </c>
      <c r="B327" s="223">
        <v>3.4864437834929207</v>
      </c>
      <c r="C327" s="223">
        <v>3.86918424879239</v>
      </c>
      <c r="D327" s="223">
        <v>3.0137153736192746</v>
      </c>
    </row>
    <row r="328" spans="1:4" ht="17">
      <c r="A328" s="222">
        <v>44149</v>
      </c>
      <c r="B328" s="224">
        <v>3.4864437834929207</v>
      </c>
      <c r="C328" s="224">
        <v>3.86918424879239</v>
      </c>
      <c r="D328" s="224">
        <v>3.0137153736192746</v>
      </c>
    </row>
    <row r="329" spans="1:4" ht="17">
      <c r="A329" s="221">
        <v>44150</v>
      </c>
      <c r="B329" s="223">
        <v>3.4864437834929207</v>
      </c>
      <c r="C329" s="223">
        <v>3.86918424879239</v>
      </c>
      <c r="D329" s="223">
        <v>3.0137153736192746</v>
      </c>
    </row>
    <row r="330" spans="1:4" ht="17">
      <c r="A330" s="222">
        <v>44151</v>
      </c>
      <c r="B330" s="224">
        <v>3.3461815895999614</v>
      </c>
      <c r="C330" s="224">
        <v>3.4764700419362082</v>
      </c>
      <c r="D330" s="224">
        <v>3.2087853239518127</v>
      </c>
    </row>
    <row r="331" spans="1:4" ht="17">
      <c r="A331" s="221">
        <v>44152</v>
      </c>
      <c r="B331" s="223">
        <v>3.2962211771939254</v>
      </c>
      <c r="C331" s="223">
        <v>3.0801863118259609</v>
      </c>
      <c r="D331" s="223">
        <v>3.1743209410821649</v>
      </c>
    </row>
    <row r="332" spans="1:4" ht="17">
      <c r="A332" s="222">
        <v>44153</v>
      </c>
      <c r="B332" s="224">
        <v>3.6820512957192131</v>
      </c>
      <c r="C332" s="224">
        <v>3.0848412215598753</v>
      </c>
      <c r="D332" s="224">
        <v>3.398649074022031</v>
      </c>
    </row>
    <row r="333" spans="1:4" ht="17">
      <c r="A333" s="221">
        <v>44154</v>
      </c>
      <c r="B333" s="223">
        <v>3.8065874311730363</v>
      </c>
      <c r="C333" s="223">
        <v>3.219812808077771</v>
      </c>
      <c r="D333" s="223">
        <v>3.6228941689235628</v>
      </c>
    </row>
    <row r="334" spans="1:4" ht="17">
      <c r="A334" s="222">
        <v>44155</v>
      </c>
      <c r="B334" s="224">
        <v>3.4307289182847311</v>
      </c>
      <c r="C334" s="224">
        <v>3.45858260041918</v>
      </c>
      <c r="D334" s="224">
        <v>3.7228263417541374</v>
      </c>
    </row>
    <row r="335" spans="1:4" ht="17">
      <c r="A335" s="221">
        <v>44156</v>
      </c>
      <c r="B335" s="223">
        <v>3.4307289182847311</v>
      </c>
      <c r="C335" s="223">
        <v>3.45858260041918</v>
      </c>
      <c r="D335" s="223">
        <v>3.7228263417541374</v>
      </c>
    </row>
    <row r="336" spans="1:4" ht="17">
      <c r="A336" s="222">
        <v>44157</v>
      </c>
      <c r="B336" s="224">
        <v>3.4307289182847311</v>
      </c>
      <c r="C336" s="224">
        <v>3.45858260041918</v>
      </c>
      <c r="D336" s="224">
        <v>3.7228263417541374</v>
      </c>
    </row>
    <row r="337" spans="1:4" ht="17">
      <c r="A337" s="221">
        <v>44158</v>
      </c>
      <c r="B337" s="223">
        <v>2.1797344760305259</v>
      </c>
      <c r="C337" s="223">
        <v>2.7613029984388637</v>
      </c>
      <c r="D337" s="223">
        <v>3.0424065884098406</v>
      </c>
    </row>
    <row r="338" spans="1:4" ht="17">
      <c r="A338" s="222">
        <v>44159</v>
      </c>
      <c r="B338" s="224">
        <v>3.6013605329933362</v>
      </c>
      <c r="C338" s="224">
        <v>3.4486783476439298</v>
      </c>
      <c r="D338" s="224">
        <v>3.2536190873090343</v>
      </c>
    </row>
    <row r="339" spans="1:4" ht="17">
      <c r="A339" s="221">
        <v>44160</v>
      </c>
      <c r="B339" s="223">
        <v>3.467246923245848</v>
      </c>
      <c r="C339" s="223">
        <v>3.5745934238837318</v>
      </c>
      <c r="D339" s="223">
        <v>3.2121524927978928</v>
      </c>
    </row>
    <row r="340" spans="1:4" ht="17">
      <c r="A340" s="222">
        <v>44161</v>
      </c>
      <c r="B340" s="224">
        <v>3.3338211477290214</v>
      </c>
      <c r="C340" s="224">
        <v>3.5699345349263556</v>
      </c>
      <c r="D340" s="224">
        <v>3.2578016049315872</v>
      </c>
    </row>
    <row r="341" spans="1:4" ht="17">
      <c r="A341" s="221">
        <v>44162</v>
      </c>
      <c r="B341" s="223">
        <v>3.6773576579078426</v>
      </c>
      <c r="C341" s="223">
        <v>3.5539698653755947</v>
      </c>
      <c r="D341" s="223">
        <v>3.5314562771076474</v>
      </c>
    </row>
    <row r="342" spans="1:4" ht="17">
      <c r="A342" s="222">
        <v>44163</v>
      </c>
      <c r="B342" s="224">
        <v>3.6773576579078426</v>
      </c>
      <c r="C342" s="224">
        <v>3.5539698653755947</v>
      </c>
      <c r="D342" s="224">
        <v>3.5314562771076474</v>
      </c>
    </row>
    <row r="343" spans="1:4" ht="17">
      <c r="A343" s="221">
        <v>44164</v>
      </c>
      <c r="B343" s="223">
        <v>3.6773576579078426</v>
      </c>
      <c r="C343" s="223">
        <v>3.5539698653755947</v>
      </c>
      <c r="D343" s="223">
        <v>3.5314562771076474</v>
      </c>
    </row>
    <row r="344" spans="1:4" ht="17">
      <c r="A344" s="222">
        <v>44165</v>
      </c>
      <c r="B344" s="224">
        <v>5.1016000676460616</v>
      </c>
      <c r="C344" s="224">
        <v>3.6303700076286693</v>
      </c>
      <c r="D344" s="224">
        <v>3.5355538097041617</v>
      </c>
    </row>
    <row r="345" spans="1:4" ht="17">
      <c r="A345" s="221">
        <v>44166</v>
      </c>
      <c r="B345" s="223">
        <v>3.7892245011425629</v>
      </c>
      <c r="C345" s="223">
        <v>3.6952499730949828</v>
      </c>
      <c r="D345" s="223">
        <v>3.5620693977565843</v>
      </c>
    </row>
    <row r="346" spans="1:4" ht="17">
      <c r="A346" s="222">
        <v>44167</v>
      </c>
      <c r="B346" s="224">
        <v>3.6753536263339104</v>
      </c>
      <c r="C346" s="224">
        <v>3.5712480059534757</v>
      </c>
      <c r="D346" s="224">
        <v>3.6081692725512537</v>
      </c>
    </row>
    <row r="347" spans="1:4" ht="17">
      <c r="A347" s="221">
        <v>44168</v>
      </c>
      <c r="B347" s="223">
        <v>3.6169909925831023</v>
      </c>
      <c r="C347" s="223">
        <v>3.4753092051114542</v>
      </c>
      <c r="D347" s="223">
        <v>3.5856176458718858</v>
      </c>
    </row>
    <row r="348" spans="1:4" ht="17">
      <c r="A348" s="222">
        <v>44169</v>
      </c>
      <c r="B348" s="224">
        <v>3.2845414195822542</v>
      </c>
      <c r="C348" s="224">
        <v>3.4807631460602506</v>
      </c>
      <c r="D348" s="224">
        <v>3.4640823813941735</v>
      </c>
    </row>
    <row r="349" spans="1:4" ht="17">
      <c r="A349" s="221">
        <v>44170</v>
      </c>
      <c r="B349" s="223">
        <v>3.2845414195822542</v>
      </c>
      <c r="C349" s="223">
        <v>3.4807631460602506</v>
      </c>
      <c r="D349" s="223">
        <v>3.4640823813941735</v>
      </c>
    </row>
    <row r="350" spans="1:4" ht="17">
      <c r="A350" s="222">
        <v>44171</v>
      </c>
      <c r="B350" s="224">
        <v>3.2845414195822542</v>
      </c>
      <c r="C350" s="224">
        <v>3.4807631460602506</v>
      </c>
      <c r="D350" s="224">
        <v>3.4640823813941735</v>
      </c>
    </row>
    <row r="351" spans="1:4" ht="17">
      <c r="A351" s="221">
        <v>44172</v>
      </c>
      <c r="B351" s="223">
        <v>1.8849221553136175</v>
      </c>
      <c r="C351" s="223">
        <v>3.4807631460602506</v>
      </c>
      <c r="D351" s="223">
        <v>3.0452566323000196</v>
      </c>
    </row>
    <row r="352" spans="1:4" ht="17">
      <c r="A352" s="222">
        <v>44173</v>
      </c>
      <c r="B352" s="224">
        <v>1.358629640496023</v>
      </c>
      <c r="C352" s="224">
        <v>2.5667273870313423</v>
      </c>
      <c r="D352" s="224">
        <v>2.9104519161906373</v>
      </c>
    </row>
    <row r="353" spans="1:4" ht="17">
      <c r="A353" s="221">
        <v>44174</v>
      </c>
      <c r="B353" s="223">
        <v>3.0329352387894915</v>
      </c>
      <c r="C353" s="223">
        <v>3.3536452963351504</v>
      </c>
      <c r="D353" s="223">
        <v>3.3914986397998392</v>
      </c>
    </row>
    <row r="354" spans="1:4" ht="17">
      <c r="A354" s="222">
        <v>44175</v>
      </c>
      <c r="B354" s="224">
        <v>3.0205350331671266</v>
      </c>
      <c r="C354" s="224">
        <v>3.3183325967989896</v>
      </c>
      <c r="D354" s="224">
        <v>3.3234951891411457</v>
      </c>
    </row>
    <row r="355" spans="1:4" ht="17">
      <c r="A355" s="221">
        <v>44176</v>
      </c>
      <c r="B355" s="223">
        <v>2.9903214864005268</v>
      </c>
      <c r="C355" s="223">
        <v>3.1373265378651594</v>
      </c>
      <c r="D355" s="223">
        <v>3.3170236414800769</v>
      </c>
    </row>
    <row r="356" spans="1:4" ht="17">
      <c r="A356" s="222">
        <v>44177</v>
      </c>
      <c r="B356" s="224">
        <v>2.9903214864005268</v>
      </c>
      <c r="C356" s="224">
        <v>3.1373265378651594</v>
      </c>
      <c r="D356" s="224">
        <v>3.3170236414800769</v>
      </c>
    </row>
    <row r="357" spans="1:4" ht="17">
      <c r="A357" s="221">
        <v>44178</v>
      </c>
      <c r="B357" s="223">
        <v>2.9903214864005268</v>
      </c>
      <c r="C357" s="223">
        <v>3.1373265378651594</v>
      </c>
      <c r="D357" s="223">
        <v>3.3170236414800769</v>
      </c>
    </row>
    <row r="358" spans="1:4" ht="17">
      <c r="A358" s="222">
        <v>44179</v>
      </c>
      <c r="B358" s="224">
        <v>4.2942157844171325</v>
      </c>
      <c r="C358" s="224">
        <v>3.0825303164645268</v>
      </c>
      <c r="D358" s="224">
        <v>3.7512066149403056</v>
      </c>
    </row>
    <row r="359" spans="1:4" ht="17">
      <c r="A359" s="221">
        <v>44180</v>
      </c>
      <c r="B359" s="223">
        <v>4.7193212883856361</v>
      </c>
      <c r="C359" s="223">
        <v>3.0252731259353904</v>
      </c>
      <c r="D359" s="223">
        <v>3.2792967378582727</v>
      </c>
    </row>
    <row r="360" spans="1:4" ht="17">
      <c r="A360" s="222">
        <v>44181</v>
      </c>
      <c r="B360" s="224">
        <v>3.0741609781312684</v>
      </c>
      <c r="C360" s="224">
        <v>3.0535460469573339</v>
      </c>
      <c r="D360" s="224">
        <v>3.2603997562140608</v>
      </c>
    </row>
    <row r="361" spans="1:4" ht="17">
      <c r="A361" s="221">
        <v>44182</v>
      </c>
      <c r="B361" s="223">
        <v>3.1243593151760507</v>
      </c>
      <c r="C361" s="223">
        <v>3.0724341014706669</v>
      </c>
      <c r="D361" s="223">
        <v>3.2536343304558901</v>
      </c>
    </row>
    <row r="362" spans="1:4" ht="17">
      <c r="A362" s="222">
        <v>44183</v>
      </c>
      <c r="B362" s="224">
        <v>3.289849044571258</v>
      </c>
      <c r="C362" s="224">
        <v>3.1399765337484009</v>
      </c>
      <c r="D362" s="224">
        <v>3.1881423323633751</v>
      </c>
    </row>
    <row r="363" spans="1:4" ht="17">
      <c r="A363" s="221">
        <v>44184</v>
      </c>
      <c r="B363" s="223">
        <v>3.289849044571258</v>
      </c>
      <c r="C363" s="223">
        <v>3.1399765337484009</v>
      </c>
      <c r="D363" s="223">
        <v>3.1881423323633751</v>
      </c>
    </row>
    <row r="364" spans="1:4" ht="17">
      <c r="A364" s="222">
        <v>44185</v>
      </c>
      <c r="B364" s="224">
        <v>3.289849044571258</v>
      </c>
      <c r="C364" s="224">
        <v>3.1399765337484009</v>
      </c>
      <c r="D364" s="224">
        <v>3.1881423323633751</v>
      </c>
    </row>
    <row r="365" spans="1:4" ht="17">
      <c r="A365" s="221">
        <v>44186</v>
      </c>
      <c r="B365" s="223">
        <v>3.6444627360285198</v>
      </c>
      <c r="C365" s="223">
        <v>3.9688316826314241</v>
      </c>
      <c r="D365" s="223">
        <v>3.26950178840546</v>
      </c>
    </row>
    <row r="366" spans="1:4" ht="17">
      <c r="A366" s="222">
        <v>44187</v>
      </c>
      <c r="B366" s="224">
        <v>3.7568189868837587</v>
      </c>
      <c r="C366" s="224">
        <v>4.2369592004119605</v>
      </c>
      <c r="D366" s="224">
        <v>3.2685468515094795</v>
      </c>
    </row>
    <row r="367" spans="1:4" ht="17">
      <c r="A367" s="221">
        <v>44188</v>
      </c>
      <c r="B367" s="223">
        <v>3.8502639863022825</v>
      </c>
      <c r="C367" s="223">
        <v>3.4614847551761807</v>
      </c>
      <c r="D367" s="223">
        <v>3.3184372276993557</v>
      </c>
    </row>
    <row r="368" spans="1:4" ht="17">
      <c r="A368" s="222">
        <v>44189</v>
      </c>
      <c r="B368" s="224">
        <v>3.3400932630336833</v>
      </c>
      <c r="C368" s="224">
        <v>3.2321699341871124</v>
      </c>
      <c r="D368" s="224">
        <v>3.1615767044329557</v>
      </c>
    </row>
    <row r="369" spans="1:4" ht="17">
      <c r="A369" s="221">
        <v>44190</v>
      </c>
      <c r="B369" s="223">
        <v>2.7181438242166012</v>
      </c>
      <c r="C369" s="223">
        <v>3.0035997902106537</v>
      </c>
      <c r="D369" s="223">
        <v>2.9991734987358409</v>
      </c>
    </row>
    <row r="370" spans="1:4" ht="17">
      <c r="A370" s="222">
        <v>44191</v>
      </c>
      <c r="B370" s="224">
        <v>2.7181438242166012</v>
      </c>
      <c r="C370" s="224">
        <v>3.0035997902106537</v>
      </c>
      <c r="D370" s="224">
        <v>2.9991734987358409</v>
      </c>
    </row>
    <row r="371" spans="1:4" ht="17">
      <c r="A371" s="221">
        <v>44192</v>
      </c>
      <c r="B371" s="223">
        <v>2.7181438242166012</v>
      </c>
      <c r="C371" s="223">
        <v>3.0035997902106537</v>
      </c>
      <c r="D371" s="223">
        <v>2.9991734987358409</v>
      </c>
    </row>
    <row r="372" spans="1:4" ht="17">
      <c r="A372" s="222">
        <v>44193</v>
      </c>
      <c r="B372" s="224">
        <v>3.958978428236537</v>
      </c>
      <c r="C372" s="224">
        <v>3.8016014605793957</v>
      </c>
      <c r="D372" s="224">
        <v>3.9655471607382031</v>
      </c>
    </row>
    <row r="373" spans="1:4" ht="17">
      <c r="A373" s="221">
        <v>44194</v>
      </c>
      <c r="B373" s="223">
        <v>4.0602627112129364</v>
      </c>
      <c r="C373" s="223">
        <v>3.9084300807922689</v>
      </c>
      <c r="D373" s="223">
        <v>4.1780270586670554</v>
      </c>
    </row>
    <row r="374" spans="1:4" ht="17">
      <c r="A374" s="222">
        <v>44195</v>
      </c>
      <c r="B374" s="224">
        <v>4.1078372081669867</v>
      </c>
      <c r="C374" s="224">
        <v>3.9789708407961033</v>
      </c>
      <c r="D374" s="224">
        <v>3.6764884633106121</v>
      </c>
    </row>
    <row r="375" spans="1:4" ht="17">
      <c r="A375" s="221">
        <v>44196</v>
      </c>
      <c r="B375" s="223">
        <v>4.1078372081669867</v>
      </c>
      <c r="C375" s="223">
        <v>3.7232548973695767</v>
      </c>
      <c r="D375" s="223">
        <v>3.5232375761869994</v>
      </c>
    </row>
    <row r="376" spans="1:4" ht="17">
      <c r="A376" s="222">
        <v>44197</v>
      </c>
      <c r="B376" s="224">
        <v>4.1078372081669867</v>
      </c>
      <c r="C376" s="224">
        <v>3.4106561026310045</v>
      </c>
      <c r="D376" s="224">
        <v>3.3703713919821077</v>
      </c>
    </row>
    <row r="377" spans="1:4" ht="17">
      <c r="A377" s="221">
        <v>44198</v>
      </c>
      <c r="B377" s="223">
        <v>4.1078372081669867</v>
      </c>
      <c r="C377" s="223">
        <v>3.4106561026310045</v>
      </c>
      <c r="D377" s="223">
        <v>3.3703713919821077</v>
      </c>
    </row>
    <row r="378" spans="1:4" ht="17">
      <c r="A378" s="222">
        <v>44199</v>
      </c>
      <c r="B378" s="224">
        <v>4.1078372081669867</v>
      </c>
      <c r="C378" s="224">
        <v>3.4106561026310045</v>
      </c>
      <c r="D378" s="224">
        <v>3.3703713919821077</v>
      </c>
    </row>
    <row r="379" spans="1:4" ht="17">
      <c r="A379" s="221">
        <v>44200</v>
      </c>
      <c r="B379" s="223">
        <v>4.1417693881441009</v>
      </c>
      <c r="C379" s="223">
        <v>4.0503337683280183</v>
      </c>
      <c r="D379" s="223">
        <v>3.9148671321892925</v>
      </c>
    </row>
    <row r="380" spans="1:4" ht="17">
      <c r="A380" s="222">
        <v>44201</v>
      </c>
      <c r="B380" s="224">
        <v>3.9958788288044111</v>
      </c>
      <c r="C380" s="224">
        <v>4.0280657890400917</v>
      </c>
      <c r="D380" s="224">
        <v>3.9375714899094527</v>
      </c>
    </row>
    <row r="381" spans="1:4" ht="17">
      <c r="A381" s="221">
        <v>44202</v>
      </c>
      <c r="B381" s="223">
        <v>3.9197849604222013</v>
      </c>
      <c r="C381" s="223">
        <v>4.0137685855451855</v>
      </c>
      <c r="D381" s="223">
        <v>3.9592384695760874</v>
      </c>
    </row>
    <row r="382" spans="1:4" ht="17">
      <c r="A382" s="222">
        <v>44203</v>
      </c>
      <c r="B382" s="224">
        <v>4.4279864334930918</v>
      </c>
      <c r="C382" s="224">
        <v>4.2677889455547957</v>
      </c>
      <c r="D382" s="224">
        <v>3.9576353875560244</v>
      </c>
    </row>
    <row r="383" spans="1:4" ht="17">
      <c r="A383" s="221">
        <v>44204</v>
      </c>
      <c r="B383" s="223">
        <v>4.9819635042118726</v>
      </c>
      <c r="C383" s="223">
        <v>4.5439867533767497</v>
      </c>
      <c r="D383" s="223">
        <v>3.9317945453697156</v>
      </c>
    </row>
    <row r="384" spans="1:4" ht="17">
      <c r="A384" s="222">
        <v>44205</v>
      </c>
      <c r="B384" s="224">
        <v>4.9819635042118726</v>
      </c>
      <c r="C384" s="224">
        <v>4.5439867533767497</v>
      </c>
      <c r="D384" s="224">
        <v>3.9317945453697156</v>
      </c>
    </row>
    <row r="385" spans="1:4" ht="17">
      <c r="A385" s="221">
        <v>44206</v>
      </c>
      <c r="B385" s="223">
        <v>4.9819635042118726</v>
      </c>
      <c r="C385" s="223">
        <v>4.5439867533767497</v>
      </c>
      <c r="D385" s="223">
        <v>3.9317945453697156</v>
      </c>
    </row>
    <row r="386" spans="1:4" ht="17">
      <c r="A386" s="222">
        <v>44207</v>
      </c>
      <c r="B386" s="224">
        <v>3.4602674608679829</v>
      </c>
      <c r="C386" s="224">
        <v>3.8004591258893328</v>
      </c>
      <c r="D386" s="224">
        <v>3.8532720179793589</v>
      </c>
    </row>
    <row r="387" spans="1:4" ht="17">
      <c r="A387" s="221">
        <v>44208</v>
      </c>
      <c r="B387" s="223">
        <v>3.4216545411376975</v>
      </c>
      <c r="C387" s="223">
        <v>3.7083692569438664</v>
      </c>
      <c r="D387" s="223">
        <v>3.8255346565928328</v>
      </c>
    </row>
    <row r="388" spans="1:4" ht="17">
      <c r="A388" s="222">
        <v>44209</v>
      </c>
      <c r="B388" s="224">
        <v>3.3313509047296463</v>
      </c>
      <c r="C388" s="224">
        <v>3.6251502565348481</v>
      </c>
      <c r="D388" s="224">
        <v>3.7857967337207254</v>
      </c>
    </row>
    <row r="389" spans="1:4" ht="17">
      <c r="A389" s="221">
        <v>44210</v>
      </c>
      <c r="B389" s="223">
        <v>3.2928777522511332</v>
      </c>
      <c r="C389" s="223">
        <v>3.8588813563314783</v>
      </c>
      <c r="D389" s="223">
        <v>3.9418004215665325</v>
      </c>
    </row>
    <row r="390" spans="1:4" ht="17">
      <c r="A390" s="222">
        <v>44211</v>
      </c>
      <c r="B390" s="224">
        <v>3.2113525021621792</v>
      </c>
      <c r="C390" s="224">
        <v>4.0928933289988922</v>
      </c>
      <c r="D390" s="224">
        <v>4.0978743836975973</v>
      </c>
    </row>
    <row r="391" spans="1:4" ht="17">
      <c r="A391" s="221">
        <v>44212</v>
      </c>
      <c r="B391" s="223">
        <v>3.2113525021621792</v>
      </c>
      <c r="C391" s="223">
        <v>4.0928933289988922</v>
      </c>
      <c r="D391" s="223">
        <v>4.0978743836975973</v>
      </c>
    </row>
    <row r="392" spans="1:4" ht="17">
      <c r="A392" s="222">
        <v>44213</v>
      </c>
      <c r="B392" s="224">
        <v>3.2113525021621792</v>
      </c>
      <c r="C392" s="224">
        <v>4.0928933289988922</v>
      </c>
      <c r="D392" s="224">
        <v>4.0978743836975973</v>
      </c>
    </row>
    <row r="393" spans="1:4" ht="17">
      <c r="A393" s="221">
        <v>44214</v>
      </c>
      <c r="B393" s="223">
        <v>3.5016001201091607</v>
      </c>
      <c r="C393" s="223">
        <v>3.480931726837011</v>
      </c>
      <c r="D393" s="223">
        <v>3.7007436968057972</v>
      </c>
    </row>
    <row r="394" spans="1:4" ht="17">
      <c r="A394" s="222">
        <v>44215</v>
      </c>
      <c r="B394" s="224">
        <v>3.7211161991887121</v>
      </c>
      <c r="C394" s="224">
        <v>3.5712771388559217</v>
      </c>
      <c r="D394" s="224">
        <v>3.7126180636213313</v>
      </c>
    </row>
    <row r="395" spans="1:4" ht="17">
      <c r="A395" s="221">
        <v>44216</v>
      </c>
      <c r="B395" s="223">
        <v>3.8887990581010889</v>
      </c>
      <c r="C395" s="223">
        <v>3.609700079401823</v>
      </c>
      <c r="D395" s="223">
        <v>3.7129587633648153</v>
      </c>
    </row>
    <row r="396" spans="1:4" ht="17">
      <c r="A396" s="222">
        <v>44217</v>
      </c>
      <c r="B396" s="224">
        <v>3.9789745687209166</v>
      </c>
      <c r="C396" s="224">
        <v>3.6353583914839005</v>
      </c>
      <c r="D396" s="224">
        <v>3.8988970075704676</v>
      </c>
    </row>
    <row r="397" spans="1:4" ht="17">
      <c r="A397" s="221">
        <v>44218</v>
      </c>
      <c r="B397" s="223">
        <v>4.1210859992803162</v>
      </c>
      <c r="C397" s="223">
        <v>3.6652213135131895</v>
      </c>
      <c r="D397" s="223">
        <v>4.1022900374710458</v>
      </c>
    </row>
    <row r="398" spans="1:4" ht="17">
      <c r="A398" s="222">
        <v>44219</v>
      </c>
      <c r="B398" s="224">
        <v>4.1210859992803162</v>
      </c>
      <c r="C398" s="224">
        <v>3.6652213135131895</v>
      </c>
      <c r="D398" s="224">
        <v>4.1022900374710458</v>
      </c>
    </row>
    <row r="399" spans="1:4" ht="17">
      <c r="A399" s="221">
        <v>44220</v>
      </c>
      <c r="B399" s="223">
        <v>4.1210859992803162</v>
      </c>
      <c r="C399" s="223">
        <v>3.6652213135131895</v>
      </c>
      <c r="D399" s="223">
        <v>4.1022900374710458</v>
      </c>
    </row>
    <row r="400" spans="1:4" ht="17">
      <c r="A400" s="222">
        <v>44221</v>
      </c>
      <c r="B400" s="224">
        <v>4.2760774909428534</v>
      </c>
      <c r="C400" s="224">
        <v>3.8881170998929848</v>
      </c>
      <c r="D400" s="224">
        <v>3.7453043218320436</v>
      </c>
    </row>
    <row r="401" spans="1:4" ht="17">
      <c r="A401" s="221">
        <v>44222</v>
      </c>
      <c r="B401" s="223">
        <v>4.1668840381929861</v>
      </c>
      <c r="C401" s="223">
        <v>3.9437611568526654</v>
      </c>
      <c r="D401" s="223">
        <v>3.7694334105204952</v>
      </c>
    </row>
    <row r="402" spans="1:4" ht="17">
      <c r="A402" s="222">
        <v>44223</v>
      </c>
      <c r="B402" s="224">
        <v>4.0497250764621961</v>
      </c>
      <c r="C402" s="224">
        <v>3.9692309316523344</v>
      </c>
      <c r="D402" s="224">
        <v>3.7561679265898817</v>
      </c>
    </row>
    <row r="403" spans="1:4" ht="17">
      <c r="A403" s="221">
        <v>44224</v>
      </c>
      <c r="B403" s="223">
        <v>3.9684295590480589</v>
      </c>
      <c r="C403" s="223">
        <v>3.9737019302001908</v>
      </c>
      <c r="D403" s="223">
        <v>3.7462633870976703</v>
      </c>
    </row>
    <row r="404" spans="1:4" ht="17">
      <c r="A404" s="222">
        <v>44225</v>
      </c>
      <c r="B404" s="224">
        <v>3.7753076519562834</v>
      </c>
      <c r="C404" s="224">
        <v>3.9480530487758569</v>
      </c>
      <c r="D404" s="224">
        <v>3.7019037778538211</v>
      </c>
    </row>
    <row r="405" spans="1:4" ht="17">
      <c r="A405" s="221">
        <v>44226</v>
      </c>
      <c r="B405" s="223">
        <v>3.7753076519562834</v>
      </c>
      <c r="C405" s="223">
        <v>3.9480530487758569</v>
      </c>
      <c r="D405" s="223">
        <v>3.7019037778538211</v>
      </c>
    </row>
    <row r="406" spans="1:4" ht="17">
      <c r="A406" s="222">
        <v>44227</v>
      </c>
      <c r="B406" s="224">
        <v>3.7753076519562834</v>
      </c>
      <c r="C406" s="224">
        <v>3.9480530487758569</v>
      </c>
      <c r="D406" s="224">
        <v>3.7019037778538211</v>
      </c>
    </row>
    <row r="407" spans="1:4" ht="17">
      <c r="A407" s="221">
        <v>44228</v>
      </c>
      <c r="B407" s="223">
        <v>3.4638169518030448</v>
      </c>
      <c r="C407" s="223">
        <v>3.8691532360543457</v>
      </c>
      <c r="D407" s="223">
        <v>3.7464907315690521</v>
      </c>
    </row>
    <row r="408" spans="1:4" ht="17">
      <c r="A408" s="222">
        <v>44229</v>
      </c>
      <c r="B408" s="224">
        <v>3.4002509761906108</v>
      </c>
      <c r="C408" s="224">
        <v>3.7828596298873585</v>
      </c>
      <c r="D408" s="224">
        <v>3.762274403532051</v>
      </c>
    </row>
    <row r="409" spans="1:4" ht="17">
      <c r="A409" s="221">
        <v>44230</v>
      </c>
      <c r="B409" s="223">
        <v>3.3967394856595057</v>
      </c>
      <c r="C409" s="223">
        <v>3.7227184241015898</v>
      </c>
      <c r="D409" s="223">
        <v>3.7780491141332861</v>
      </c>
    </row>
    <row r="410" spans="1:4" ht="17">
      <c r="A410" s="222">
        <v>44231</v>
      </c>
      <c r="B410" s="224">
        <v>3.4263312675005375</v>
      </c>
      <c r="C410" s="224">
        <v>3.6970261720937758</v>
      </c>
      <c r="D410" s="224">
        <v>3.7909239208119061</v>
      </c>
    </row>
    <row r="411" spans="1:4" ht="17">
      <c r="A411" s="221">
        <v>44232</v>
      </c>
      <c r="B411" s="223">
        <v>3.5158109377810831</v>
      </c>
      <c r="C411" s="223">
        <v>3.6454780823069965</v>
      </c>
      <c r="D411" s="223">
        <v>3.8037721745577624</v>
      </c>
    </row>
    <row r="412" spans="1:4" ht="17">
      <c r="A412" s="222">
        <v>44233</v>
      </c>
      <c r="B412" s="224">
        <v>3.5158109377810831</v>
      </c>
      <c r="C412" s="224">
        <v>3.6454780823069965</v>
      </c>
      <c r="D412" s="224">
        <v>3.8037721745577624</v>
      </c>
    </row>
    <row r="413" spans="1:4" ht="17">
      <c r="A413" s="221">
        <v>44234</v>
      </c>
      <c r="B413" s="223">
        <v>3.5158109377810831</v>
      </c>
      <c r="C413" s="223">
        <v>3.6454780823069965</v>
      </c>
      <c r="D413" s="223">
        <v>3.8037721745577624</v>
      </c>
    </row>
    <row r="414" spans="1:4" ht="17">
      <c r="A414" s="222">
        <v>44235</v>
      </c>
      <c r="B414" s="224">
        <v>2.768480161606135</v>
      </c>
      <c r="C414" s="224">
        <v>3.1155624523059977</v>
      </c>
      <c r="D414" s="224">
        <v>3.5009585795551468</v>
      </c>
    </row>
    <row r="415" spans="1:4" ht="17">
      <c r="A415" s="221">
        <v>44236</v>
      </c>
      <c r="B415" s="223">
        <v>2.8237389190661988</v>
      </c>
      <c r="C415" s="223">
        <v>3.1115920279662257</v>
      </c>
      <c r="D415" s="223">
        <v>3.4621627695364809</v>
      </c>
    </row>
    <row r="416" spans="1:4" ht="17">
      <c r="A416" s="222">
        <v>44237</v>
      </c>
      <c r="B416" s="224">
        <v>2.7122776728940146</v>
      </c>
      <c r="C416" s="224">
        <v>3.0539403250692931</v>
      </c>
      <c r="D416" s="224">
        <v>3.3848051644887356</v>
      </c>
    </row>
    <row r="417" spans="1:4" ht="17">
      <c r="A417" s="221">
        <v>44238</v>
      </c>
      <c r="B417" s="223">
        <v>2.6842811298202429</v>
      </c>
      <c r="C417" s="223">
        <v>3.0546383046291981</v>
      </c>
      <c r="D417" s="223">
        <v>3.3583395052185328</v>
      </c>
    </row>
    <row r="418" spans="1:4" ht="17">
      <c r="A418" s="222">
        <v>44239</v>
      </c>
      <c r="B418" s="224">
        <v>2.623067719597949</v>
      </c>
      <c r="C418" s="224">
        <v>3.0684727543637047</v>
      </c>
      <c r="D418" s="224">
        <v>3.3035478280350361</v>
      </c>
    </row>
    <row r="419" spans="1:4" ht="17">
      <c r="A419" s="221">
        <v>44240</v>
      </c>
      <c r="B419" s="223">
        <v>2.623067719597949</v>
      </c>
      <c r="C419" s="223">
        <v>3.0684727543637047</v>
      </c>
      <c r="D419" s="223">
        <v>3.3035478280350361</v>
      </c>
    </row>
    <row r="420" spans="1:4" ht="17">
      <c r="A420" s="222">
        <v>44241</v>
      </c>
      <c r="B420" s="224">
        <v>2.623067719597949</v>
      </c>
      <c r="C420" s="224">
        <v>3.0684727543637047</v>
      </c>
      <c r="D420" s="224">
        <v>3.3035478280350361</v>
      </c>
    </row>
    <row r="421" spans="1:4" ht="17">
      <c r="A421" s="221">
        <v>44242</v>
      </c>
      <c r="B421" s="223">
        <v>1.8272803836974161</v>
      </c>
      <c r="C421" s="223">
        <v>2.2967978190046257</v>
      </c>
      <c r="D421" s="223">
        <v>2.6843342179313501</v>
      </c>
    </row>
    <row r="422" spans="1:4" ht="17">
      <c r="A422" s="222">
        <v>44243</v>
      </c>
      <c r="B422" s="224">
        <v>1.284588687806143</v>
      </c>
      <c r="C422" s="224">
        <v>2.0512621370259554</v>
      </c>
      <c r="D422" s="224">
        <v>2.4989581812905559</v>
      </c>
    </row>
    <row r="423" spans="1:4" ht="17">
      <c r="A423" s="221">
        <v>44244</v>
      </c>
      <c r="B423" s="223">
        <v>2.8933871169276593</v>
      </c>
      <c r="C423" s="223">
        <v>2.8027925119665564</v>
      </c>
      <c r="D423" s="223">
        <v>3.000394772233661</v>
      </c>
    </row>
    <row r="424" spans="1:4" ht="17">
      <c r="A424" s="222">
        <v>44245</v>
      </c>
      <c r="B424" s="224">
        <v>2.9150095255943143</v>
      </c>
      <c r="C424" s="224">
        <v>2.7995805954686315</v>
      </c>
      <c r="D424" s="224">
        <v>3.0080743421029954</v>
      </c>
    </row>
    <row r="425" spans="1:4" ht="17">
      <c r="A425" s="221">
        <v>44246</v>
      </c>
      <c r="B425" s="223">
        <v>3.0279087338832111</v>
      </c>
      <c r="C425" s="223">
        <v>2.8252889857638852</v>
      </c>
      <c r="D425" s="223">
        <v>3.0549496399788989</v>
      </c>
    </row>
    <row r="426" spans="1:4" ht="17">
      <c r="A426" s="222">
        <v>44247</v>
      </c>
      <c r="B426" s="224">
        <v>3.0279087338832111</v>
      </c>
      <c r="C426" s="224">
        <v>2.8252889857638852</v>
      </c>
      <c r="D426" s="224">
        <v>3.0549496399788989</v>
      </c>
    </row>
    <row r="427" spans="1:4" ht="17">
      <c r="A427" s="221">
        <v>44248</v>
      </c>
      <c r="B427" s="223">
        <v>3.0279087338832111</v>
      </c>
      <c r="C427" s="223">
        <v>2.8252889857638852</v>
      </c>
      <c r="D427" s="223">
        <v>3.0549496399788989</v>
      </c>
    </row>
    <row r="428" spans="1:4" ht="17">
      <c r="A428" s="222">
        <v>44249</v>
      </c>
      <c r="B428" s="224">
        <v>4.4297855881916037</v>
      </c>
      <c r="C428" s="224">
        <v>3.1203232030339922</v>
      </c>
      <c r="D428" s="224">
        <v>3.0029085495305585</v>
      </c>
    </row>
    <row r="429" spans="1:4" ht="17">
      <c r="A429" s="221">
        <v>44250</v>
      </c>
      <c r="B429" s="223">
        <v>4.9145401478360107</v>
      </c>
      <c r="C429" s="223">
        <v>3.0835876667274942</v>
      </c>
      <c r="D429" s="223">
        <v>2.9968985358877154</v>
      </c>
    </row>
    <row r="430" spans="1:4" ht="17">
      <c r="A430" s="222">
        <v>44251</v>
      </c>
      <c r="B430" s="224">
        <v>3.3836205546812659</v>
      </c>
      <c r="C430" s="224">
        <v>3.1382125658689697</v>
      </c>
      <c r="D430" s="224">
        <v>2.9960383736683527</v>
      </c>
    </row>
    <row r="431" spans="1:4" ht="17">
      <c r="A431" s="221">
        <v>44252</v>
      </c>
      <c r="B431" s="223">
        <v>3.453850474398501</v>
      </c>
      <c r="C431" s="223">
        <v>3.1840782632287734</v>
      </c>
      <c r="D431" s="223">
        <v>3.017209504937135</v>
      </c>
    </row>
    <row r="432" spans="1:4" ht="17">
      <c r="A432" s="222">
        <v>44253</v>
      </c>
      <c r="B432" s="224">
        <v>3.2522685369646309</v>
      </c>
      <c r="C432" s="224">
        <v>3.1400276293970908</v>
      </c>
      <c r="D432" s="224">
        <v>2.9674189535625617</v>
      </c>
    </row>
    <row r="433" spans="1:4" ht="17">
      <c r="A433" s="221">
        <v>44254</v>
      </c>
      <c r="B433" s="223">
        <v>3.2522685369646309</v>
      </c>
      <c r="C433" s="223">
        <v>3.1400276293970908</v>
      </c>
      <c r="D433" s="223">
        <v>2.9674189535625617</v>
      </c>
    </row>
    <row r="434" spans="1:4" ht="17">
      <c r="A434" s="222">
        <v>44255</v>
      </c>
      <c r="B434" s="224">
        <v>3.2522685369646309</v>
      </c>
      <c r="C434" s="224">
        <v>3.1400276293970908</v>
      </c>
      <c r="D434" s="224">
        <v>2.9674189535625617</v>
      </c>
    </row>
    <row r="435" spans="1:4" ht="17">
      <c r="A435" s="221">
        <v>44256</v>
      </c>
      <c r="B435" s="223">
        <v>3.135878776961798</v>
      </c>
      <c r="C435" s="223">
        <v>3.780815698894191</v>
      </c>
      <c r="D435" s="223">
        <v>3.1255081336385659</v>
      </c>
    </row>
    <row r="436" spans="1:4" ht="17">
      <c r="A436" s="222">
        <v>44257</v>
      </c>
      <c r="B436" s="224">
        <v>3.0016540828867733</v>
      </c>
      <c r="C436" s="224">
        <v>3.9536972530199721</v>
      </c>
      <c r="D436" s="224">
        <v>3.0562692330285302</v>
      </c>
    </row>
    <row r="437" spans="1:4" ht="17">
      <c r="A437" s="221">
        <v>44258</v>
      </c>
      <c r="B437" s="223">
        <v>2.8270923625330679</v>
      </c>
      <c r="C437" s="223">
        <v>3.1049809638179937</v>
      </c>
      <c r="D437" s="223">
        <v>3.034401377925966</v>
      </c>
    </row>
    <row r="438" spans="1:4" ht="17">
      <c r="A438" s="222">
        <v>44259</v>
      </c>
      <c r="B438" s="224">
        <v>2.6123793642030435</v>
      </c>
      <c r="C438" s="224">
        <v>3.0322558792464482</v>
      </c>
      <c r="D438" s="224">
        <v>2.9931589273835879</v>
      </c>
    </row>
    <row r="439" spans="1:4" ht="17">
      <c r="A439" s="221">
        <v>44260</v>
      </c>
      <c r="B439" s="223">
        <v>2.6020008866095345</v>
      </c>
      <c r="C439" s="223">
        <v>2.9266211821513677</v>
      </c>
      <c r="D439" s="223">
        <v>2.9603726304923583</v>
      </c>
    </row>
    <row r="440" spans="1:4" ht="17">
      <c r="A440" s="222">
        <v>44261</v>
      </c>
      <c r="B440" s="224">
        <v>2.6020008866095345</v>
      </c>
      <c r="C440" s="224">
        <v>2.9266211821513677</v>
      </c>
      <c r="D440" s="224">
        <v>2.9603726304923583</v>
      </c>
    </row>
    <row r="441" spans="1:4" ht="17">
      <c r="A441" s="221">
        <v>44262</v>
      </c>
      <c r="B441" s="223">
        <v>2.6020008866095345</v>
      </c>
      <c r="C441" s="223">
        <v>2.9266211821513677</v>
      </c>
      <c r="D441" s="223">
        <v>2.9603726304923583</v>
      </c>
    </row>
    <row r="442" spans="1:4" ht="17">
      <c r="A442" s="222">
        <v>44263</v>
      </c>
      <c r="B442" s="224">
        <v>2.3845010080253193</v>
      </c>
      <c r="C442" s="224">
        <v>2.7595031352498633</v>
      </c>
      <c r="D442" s="224">
        <v>3.3132743180520396</v>
      </c>
    </row>
    <row r="443" spans="1:4" ht="17">
      <c r="A443" s="221">
        <v>44264</v>
      </c>
      <c r="B443" s="223">
        <v>2.382632838384402</v>
      </c>
      <c r="C443" s="223">
        <v>2.6916770323402117</v>
      </c>
      <c r="D443" s="223">
        <v>3.4273485517029023</v>
      </c>
    </row>
    <row r="444" spans="1:4" ht="17">
      <c r="A444" s="222">
        <v>44265</v>
      </c>
      <c r="B444" s="224">
        <v>2.3967745392806439</v>
      </c>
      <c r="C444" s="224">
        <v>2.611707875739433</v>
      </c>
      <c r="D444" s="224">
        <v>2.8683695812649068</v>
      </c>
    </row>
    <row r="445" spans="1:4" ht="17">
      <c r="A445" s="221">
        <v>44266</v>
      </c>
      <c r="B445" s="223">
        <v>2.3547440802172748</v>
      </c>
      <c r="C445" s="223">
        <v>2.4834807629267042</v>
      </c>
      <c r="D445" s="223">
        <v>2.8059217819602189</v>
      </c>
    </row>
    <row r="446" spans="1:4" ht="17">
      <c r="A446" s="222">
        <v>44267</v>
      </c>
      <c r="B446" s="224">
        <v>2.3446963833451573</v>
      </c>
      <c r="C446" s="224">
        <v>2.4732678754013859</v>
      </c>
      <c r="D446" s="224">
        <v>2.7322795325661398</v>
      </c>
    </row>
    <row r="447" spans="1:4" ht="17">
      <c r="A447" s="221">
        <v>44268</v>
      </c>
      <c r="B447" s="223">
        <v>2.3446963833451573</v>
      </c>
      <c r="C447" s="223">
        <v>2.4732678754013859</v>
      </c>
      <c r="D447" s="223">
        <v>2.7322795325661398</v>
      </c>
    </row>
    <row r="448" spans="1:4" ht="17">
      <c r="A448" s="222">
        <v>44269</v>
      </c>
      <c r="B448" s="224">
        <v>2.3446963833451573</v>
      </c>
      <c r="C448" s="224">
        <v>2.4732678754013859</v>
      </c>
      <c r="D448" s="224">
        <v>2.7322795325661398</v>
      </c>
    </row>
    <row r="449" spans="1:4" ht="17">
      <c r="A449" s="221">
        <v>44270</v>
      </c>
      <c r="B449" s="223">
        <v>2.3149597837278879</v>
      </c>
      <c r="C449" s="223">
        <v>2.3497244896788061</v>
      </c>
      <c r="D449" s="223">
        <v>2.6111078231088269</v>
      </c>
    </row>
    <row r="450" spans="1:4" ht="17">
      <c r="A450" s="222">
        <v>44271</v>
      </c>
      <c r="B450" s="224">
        <v>2.3049775619386148</v>
      </c>
      <c r="C450" s="224">
        <v>2.3437978348620492</v>
      </c>
      <c r="D450" s="224">
        <v>2.5626150729362696</v>
      </c>
    </row>
    <row r="451" spans="1:4" ht="17">
      <c r="A451" s="221">
        <v>44272</v>
      </c>
      <c r="B451" s="223">
        <v>2.2954513462825954</v>
      </c>
      <c r="C451" s="223">
        <v>2.3461004039687428</v>
      </c>
      <c r="D451" s="223">
        <v>2.5061805439897444</v>
      </c>
    </row>
    <row r="452" spans="1:4" ht="17">
      <c r="A452" s="222">
        <v>44273</v>
      </c>
      <c r="B452" s="224">
        <v>2.349565898736139</v>
      </c>
      <c r="C452" s="224">
        <v>2.3521549567300237</v>
      </c>
      <c r="D452" s="224">
        <v>2.4388230178297166</v>
      </c>
    </row>
    <row r="453" spans="1:4" ht="17">
      <c r="A453" s="221">
        <v>44274</v>
      </c>
      <c r="B453" s="223">
        <v>2.3881248206727879</v>
      </c>
      <c r="C453" s="223">
        <v>2.3664082989717672</v>
      </c>
      <c r="D453" s="223">
        <v>2.4448789931152071</v>
      </c>
    </row>
    <row r="454" spans="1:4" ht="17">
      <c r="A454" s="222">
        <v>44275</v>
      </c>
      <c r="B454" s="224">
        <v>2.3881248206727879</v>
      </c>
      <c r="C454" s="224">
        <v>2.3664082989717672</v>
      </c>
      <c r="D454" s="224">
        <v>2.4448789931152071</v>
      </c>
    </row>
    <row r="455" spans="1:4" ht="17">
      <c r="A455" s="221">
        <v>44276</v>
      </c>
      <c r="B455" s="223">
        <v>2.3881248206727879</v>
      </c>
      <c r="C455" s="223">
        <v>2.3664082989717672</v>
      </c>
      <c r="D455" s="223">
        <v>2.4448789931152071</v>
      </c>
    </row>
    <row r="456" spans="1:4" ht="17">
      <c r="A456" s="222">
        <v>44277</v>
      </c>
      <c r="B456" s="224">
        <v>2.3820438227352581</v>
      </c>
      <c r="C456" s="224">
        <v>2.3484963069757558</v>
      </c>
      <c r="D456" s="224">
        <v>2.3604964669421413</v>
      </c>
    </row>
    <row r="457" spans="1:4" ht="17">
      <c r="A457" s="221">
        <v>44278</v>
      </c>
      <c r="B457" s="223">
        <v>2.3807213169916741</v>
      </c>
      <c r="C457" s="223">
        <v>2.3428424322381236</v>
      </c>
      <c r="D457" s="223">
        <v>2.3561041824003981</v>
      </c>
    </row>
    <row r="458" spans="1:4" ht="17">
      <c r="A458" s="222">
        <v>44279</v>
      </c>
      <c r="B458" s="224">
        <v>2.0443854624889513</v>
      </c>
      <c r="C458" s="224">
        <v>2.169841285182339</v>
      </c>
      <c r="D458" s="224">
        <v>2.2454297666735457</v>
      </c>
    </row>
    <row r="459" spans="1:4" ht="17">
      <c r="A459" s="221">
        <v>44280</v>
      </c>
      <c r="B459" s="223">
        <v>2.3530052416463443</v>
      </c>
      <c r="C459" s="223">
        <v>2.3512855557445755</v>
      </c>
      <c r="D459" s="223">
        <v>2.3524383842506102</v>
      </c>
    </row>
    <row r="460" spans="1:4" ht="17">
      <c r="A460" s="222">
        <v>44281</v>
      </c>
      <c r="B460" s="224">
        <v>2.3266592044379975</v>
      </c>
      <c r="C460" s="224">
        <v>2.3573873987923211</v>
      </c>
      <c r="D460" s="224">
        <v>2.3531568854618046</v>
      </c>
    </row>
    <row r="461" spans="1:4" ht="17">
      <c r="A461" s="221">
        <v>44282</v>
      </c>
      <c r="B461" s="223">
        <v>2.3266592044379975</v>
      </c>
      <c r="C461" s="223">
        <v>2.3573873987923211</v>
      </c>
      <c r="D461" s="223">
        <v>2.3531568854618046</v>
      </c>
    </row>
    <row r="462" spans="1:4" ht="17">
      <c r="A462" s="222">
        <v>44283</v>
      </c>
      <c r="B462" s="224">
        <v>2.3266592044379975</v>
      </c>
      <c r="C462" s="224">
        <v>2.3573873987923211</v>
      </c>
      <c r="D462" s="224">
        <v>2.3531568854618046</v>
      </c>
    </row>
    <row r="463" spans="1:4" ht="17">
      <c r="A463" s="221">
        <v>44284</v>
      </c>
      <c r="B463" s="223">
        <v>1.6645528971849233</v>
      </c>
      <c r="C463" s="223">
        <v>2.0226676280246325</v>
      </c>
      <c r="D463" s="223">
        <v>2.1200054489570297</v>
      </c>
    </row>
    <row r="464" spans="1:4" ht="17">
      <c r="A464" s="222">
        <v>44285</v>
      </c>
      <c r="B464" s="224">
        <v>1.5127712648871361</v>
      </c>
      <c r="C464" s="224">
        <v>1.9458225970339749</v>
      </c>
      <c r="D464" s="224">
        <v>2.0654006040384143</v>
      </c>
    </row>
    <row r="465" spans="1:4" ht="17">
      <c r="A465" s="221">
        <v>44286</v>
      </c>
      <c r="B465" s="223">
        <v>1.6391492368520444</v>
      </c>
      <c r="C465" s="223">
        <v>1.8415657912071337</v>
      </c>
      <c r="D465" s="223">
        <v>1.9926367679269141</v>
      </c>
    </row>
    <row r="466" spans="1:4" ht="17">
      <c r="A466" s="222">
        <v>44287</v>
      </c>
      <c r="B466" s="224">
        <v>0.97633571869399915</v>
      </c>
      <c r="C466" s="224">
        <v>1.6623402204461346</v>
      </c>
      <c r="D466" s="224">
        <v>1.8909012023132776</v>
      </c>
    </row>
    <row r="467" spans="1:4" ht="17">
      <c r="A467" s="221">
        <v>44288</v>
      </c>
      <c r="B467" s="223">
        <v>0.63941439218959673</v>
      </c>
      <c r="C467" s="223">
        <v>1.4795302464679416</v>
      </c>
      <c r="D467" s="223">
        <v>1.7814956762187917</v>
      </c>
    </row>
    <row r="468" spans="1:4" ht="17">
      <c r="A468" s="222">
        <v>44289</v>
      </c>
      <c r="B468" s="224">
        <v>0.63941439218959673</v>
      </c>
      <c r="C468" s="224">
        <v>1.4795302464679416</v>
      </c>
      <c r="D468" s="224">
        <v>1.7814956762187917</v>
      </c>
    </row>
    <row r="469" spans="1:4" ht="17">
      <c r="A469" s="221">
        <v>44290</v>
      </c>
      <c r="B469" s="223">
        <v>0.63941439218959673</v>
      </c>
      <c r="C469" s="223">
        <v>1.4795302464679416</v>
      </c>
      <c r="D469" s="223">
        <v>1.7814956762187917</v>
      </c>
    </row>
    <row r="470" spans="1:4" ht="17">
      <c r="A470" s="222">
        <v>44291</v>
      </c>
      <c r="B470" s="224">
        <v>1.4769310008993619</v>
      </c>
      <c r="C470" s="224">
        <v>1.5706986270396905</v>
      </c>
      <c r="D470" s="224">
        <v>1.8404300918146488</v>
      </c>
    </row>
    <row r="471" spans="1:4" ht="17">
      <c r="A471" s="221">
        <v>44292</v>
      </c>
      <c r="B471" s="223">
        <v>1.5395112464270833</v>
      </c>
      <c r="C471" s="223">
        <v>1.5261403753091818</v>
      </c>
      <c r="D471" s="223">
        <v>1.8102051497115523</v>
      </c>
    </row>
    <row r="472" spans="1:4" ht="17">
      <c r="A472" s="222">
        <v>44293</v>
      </c>
      <c r="B472" s="224">
        <v>1.6409237862809567</v>
      </c>
      <c r="C472" s="224">
        <v>1.6400365076937318</v>
      </c>
      <c r="D472" s="224">
        <v>1.7746411533657636</v>
      </c>
    </row>
    <row r="473" spans="1:4" ht="17">
      <c r="A473" s="221">
        <v>44294</v>
      </c>
      <c r="B473" s="223">
        <v>1.8850506021709013</v>
      </c>
      <c r="C473" s="223">
        <v>1.4296755112670922</v>
      </c>
      <c r="D473" s="223">
        <v>1.7365228703708713</v>
      </c>
    </row>
    <row r="474" spans="1:4" ht="17">
      <c r="A474" s="222">
        <v>44295</v>
      </c>
      <c r="B474" s="224">
        <v>2.1135285849851249</v>
      </c>
      <c r="C474" s="224">
        <v>1.3737920683300597</v>
      </c>
      <c r="D474" s="224">
        <v>1.6904244432142779</v>
      </c>
    </row>
    <row r="475" spans="1:4" ht="17">
      <c r="A475" s="221">
        <v>44296</v>
      </c>
      <c r="B475" s="223">
        <v>2.1135285849851249</v>
      </c>
      <c r="C475" s="223">
        <v>1.3737920683300597</v>
      </c>
      <c r="D475" s="223">
        <v>1.6904244432142779</v>
      </c>
    </row>
    <row r="476" spans="1:4" ht="17">
      <c r="A476" s="222">
        <v>44297</v>
      </c>
      <c r="B476" s="224">
        <v>2.1135285849851249</v>
      </c>
      <c r="C476" s="224">
        <v>1.3737920683300597</v>
      </c>
      <c r="D476" s="224">
        <v>1.6904244432142779</v>
      </c>
    </row>
    <row r="477" spans="1:4" ht="17">
      <c r="A477" s="221">
        <v>44298</v>
      </c>
      <c r="B477" s="223">
        <v>1.6128970707153911</v>
      </c>
      <c r="C477" s="223">
        <v>1.5448912789140623</v>
      </c>
      <c r="D477" s="223">
        <v>1.5847628274126224</v>
      </c>
    </row>
    <row r="478" spans="1:4" ht="17">
      <c r="A478" s="222">
        <v>44299</v>
      </c>
      <c r="B478" s="224">
        <v>1.5960347414474274</v>
      </c>
      <c r="C478" s="224">
        <v>1.5677690619499307</v>
      </c>
      <c r="D478" s="224">
        <v>1.5494331529682714</v>
      </c>
    </row>
    <row r="479" spans="1:4" ht="17">
      <c r="A479" s="221">
        <v>44300</v>
      </c>
      <c r="B479" s="223">
        <v>1.5956646064351432</v>
      </c>
      <c r="C479" s="223">
        <v>1.6182916766427136</v>
      </c>
      <c r="D479" s="223">
        <v>1.6252437210892312</v>
      </c>
    </row>
    <row r="480" spans="1:4" ht="17">
      <c r="A480" s="222">
        <v>44301</v>
      </c>
      <c r="B480" s="224">
        <v>1.5788025061479027</v>
      </c>
      <c r="C480" s="224">
        <v>1.7318113150788239</v>
      </c>
      <c r="D480" s="224">
        <v>1.4793601678859236</v>
      </c>
    </row>
    <row r="481" spans="1:4" ht="17">
      <c r="A481" s="221">
        <v>44302</v>
      </c>
      <c r="B481" s="223">
        <v>1.5939278715953131</v>
      </c>
      <c r="C481" s="223">
        <v>1.8533968887492369</v>
      </c>
      <c r="D481" s="223">
        <v>1.4471176188952883</v>
      </c>
    </row>
    <row r="482" spans="1:4" ht="17">
      <c r="A482" s="222">
        <v>44303</v>
      </c>
      <c r="B482" s="224">
        <v>1.5939278715953131</v>
      </c>
      <c r="C482" s="224">
        <v>1.8533968887492369</v>
      </c>
      <c r="D482" s="224">
        <v>1.4471176188952883</v>
      </c>
    </row>
    <row r="483" spans="1:4" ht="17">
      <c r="A483" s="221">
        <v>44304</v>
      </c>
      <c r="B483" s="223">
        <v>1.5939278715953131</v>
      </c>
      <c r="C483" s="223">
        <v>1.8533968887492369</v>
      </c>
      <c r="D483" s="223">
        <v>1.4471176188952883</v>
      </c>
    </row>
    <row r="484" spans="1:4" ht="17">
      <c r="A484" s="222">
        <v>44305</v>
      </c>
      <c r="B484" s="224">
        <v>1.6068499306410633</v>
      </c>
      <c r="C484" s="224">
        <v>1.6098734556925676</v>
      </c>
      <c r="D484" s="224">
        <v>1.5655399637237499</v>
      </c>
    </row>
    <row r="485" spans="1:4" ht="17">
      <c r="A485" s="221">
        <v>44306</v>
      </c>
      <c r="B485" s="223">
        <v>1.6139990477610722</v>
      </c>
      <c r="C485" s="223">
        <v>1.6050164975811576</v>
      </c>
      <c r="D485" s="223">
        <v>1.5831767197866276</v>
      </c>
    </row>
    <row r="486" spans="1:4" ht="17">
      <c r="A486" s="222">
        <v>44307</v>
      </c>
      <c r="B486" s="224">
        <v>1.6206415066942315</v>
      </c>
      <c r="C486" s="224">
        <v>1.6081522890997402</v>
      </c>
      <c r="D486" s="224">
        <v>1.619074947289123</v>
      </c>
    </row>
    <row r="487" spans="1:4" ht="17">
      <c r="A487" s="221">
        <v>44308</v>
      </c>
      <c r="B487" s="223">
        <v>1.627747081878872</v>
      </c>
      <c r="C487" s="223">
        <v>1.6032718468008911</v>
      </c>
      <c r="D487" s="223">
        <v>1.6971114028269563</v>
      </c>
    </row>
    <row r="488" spans="1:4" ht="17">
      <c r="A488" s="222">
        <v>44309</v>
      </c>
      <c r="B488" s="224">
        <v>1.6188839184367643</v>
      </c>
      <c r="C488" s="224">
        <v>1.6064051288189773</v>
      </c>
      <c r="D488" s="224">
        <v>1.775165826694991</v>
      </c>
    </row>
    <row r="489" spans="1:4" ht="17">
      <c r="A489" s="221">
        <v>44310</v>
      </c>
      <c r="B489" s="223">
        <v>1.6188839184367643</v>
      </c>
      <c r="C489" s="223">
        <v>1.6064051288189773</v>
      </c>
      <c r="D489" s="223">
        <v>1.775165826694991</v>
      </c>
    </row>
    <row r="490" spans="1:4" ht="17">
      <c r="A490" s="222">
        <v>44311</v>
      </c>
      <c r="B490" s="224">
        <v>1.6188839184367643</v>
      </c>
      <c r="C490" s="224">
        <v>1.6064051288189773</v>
      </c>
      <c r="D490" s="224">
        <v>1.775165826694991</v>
      </c>
    </row>
    <row r="491" spans="1:4" ht="17">
      <c r="A491" s="221">
        <v>44312</v>
      </c>
      <c r="B491" s="223">
        <v>1.6162546722005233</v>
      </c>
      <c r="C491" s="223">
        <v>1.6115521926128418</v>
      </c>
      <c r="D491" s="223">
        <v>1.6120004833359181</v>
      </c>
    </row>
    <row r="492" spans="1:4" ht="17">
      <c r="A492" s="222">
        <v>44313</v>
      </c>
      <c r="B492" s="224">
        <v>1.6700193479472381</v>
      </c>
      <c r="C492" s="224">
        <v>1.6420053383844335</v>
      </c>
      <c r="D492" s="224">
        <v>1.626679495318184</v>
      </c>
    </row>
    <row r="493" spans="1:4" ht="17">
      <c r="A493" s="221">
        <v>44314</v>
      </c>
      <c r="B493" s="223">
        <v>1.8171074638712703</v>
      </c>
      <c r="C493" s="223">
        <v>1.7188270519996829</v>
      </c>
      <c r="D493" s="223">
        <v>1.677756322695334</v>
      </c>
    </row>
    <row r="494" spans="1:4" ht="17">
      <c r="A494" s="222">
        <v>44315</v>
      </c>
      <c r="B494" s="224">
        <v>1.9716786054919888</v>
      </c>
      <c r="C494" s="224">
        <v>1.7995675964960656</v>
      </c>
      <c r="D494" s="224">
        <v>1.7259259736758237</v>
      </c>
    </row>
    <row r="495" spans="1:4" ht="17">
      <c r="A495" s="221">
        <v>44316</v>
      </c>
      <c r="B495" s="223">
        <v>1.9939715019768434</v>
      </c>
      <c r="C495" s="223">
        <v>1.8062549671665984</v>
      </c>
      <c r="D495" s="223">
        <v>1.7354300082945917</v>
      </c>
    </row>
    <row r="496" spans="1:4" ht="17">
      <c r="A496" s="222">
        <v>44317</v>
      </c>
      <c r="B496" s="224">
        <v>1.9939715019768434</v>
      </c>
      <c r="C496" s="224">
        <v>1.8062549671665984</v>
      </c>
      <c r="D496" s="224">
        <v>1.7354300082945917</v>
      </c>
    </row>
    <row r="497" spans="1:4" ht="17">
      <c r="A497" s="221">
        <v>44318</v>
      </c>
      <c r="B497" s="223">
        <v>1.9939715019768434</v>
      </c>
      <c r="C497" s="223">
        <v>1.8062549671665984</v>
      </c>
      <c r="D497" s="223">
        <v>1.7354300082945917</v>
      </c>
    </row>
    <row r="498" spans="1:4" ht="17">
      <c r="A498" s="222">
        <v>44319</v>
      </c>
      <c r="B498" s="224">
        <v>1.8508740278202485</v>
      </c>
      <c r="C498" s="224">
        <v>1.733496714686833</v>
      </c>
      <c r="D498" s="224">
        <v>1.6912635899871464</v>
      </c>
    </row>
    <row r="499" spans="1:4" ht="17">
      <c r="A499" s="221">
        <v>44320</v>
      </c>
      <c r="B499" s="223">
        <v>1.7565738648490425</v>
      </c>
      <c r="C499" s="223">
        <v>1.7132873995331144</v>
      </c>
      <c r="D499" s="223">
        <v>1.6801805074063925</v>
      </c>
    </row>
    <row r="500" spans="1:4" ht="17">
      <c r="A500" s="222">
        <v>44321</v>
      </c>
      <c r="B500" s="224">
        <v>1.5612913241817239</v>
      </c>
      <c r="C500" s="224">
        <v>1.6891189504744997</v>
      </c>
      <c r="D500" s="224">
        <v>1.666288010329553</v>
      </c>
    </row>
    <row r="501" spans="1:4" ht="17">
      <c r="A501" s="221">
        <v>44322</v>
      </c>
      <c r="B501" s="223">
        <v>1.3592029024230179</v>
      </c>
      <c r="C501" s="223">
        <v>1.664979526259347</v>
      </c>
      <c r="D501" s="223">
        <v>1.6525671960996968</v>
      </c>
    </row>
    <row r="502" spans="1:4" ht="17">
      <c r="A502" s="222">
        <v>44323</v>
      </c>
      <c r="B502" s="224">
        <v>1.2889890865216413</v>
      </c>
      <c r="C502" s="224">
        <v>1.6408690751645416</v>
      </c>
      <c r="D502" s="224">
        <v>1.6335401611428324</v>
      </c>
    </row>
    <row r="503" spans="1:4" ht="17">
      <c r="A503" s="221">
        <v>44324</v>
      </c>
      <c r="B503" s="223">
        <v>1.2889890865216413</v>
      </c>
      <c r="C503" s="223">
        <v>1.6408690751645416</v>
      </c>
      <c r="D503" s="223">
        <v>1.6335401611428324</v>
      </c>
    </row>
    <row r="504" spans="1:4" ht="17">
      <c r="A504" s="222">
        <v>44325</v>
      </c>
      <c r="B504" s="224">
        <v>1.2889890865216413</v>
      </c>
      <c r="C504" s="224">
        <v>1.6408690751645416</v>
      </c>
      <c r="D504" s="224">
        <v>1.6335401611428324</v>
      </c>
    </row>
    <row r="505" spans="1:4" ht="17">
      <c r="A505" s="221">
        <v>44326</v>
      </c>
      <c r="B505" s="223">
        <v>1.1487971895678406</v>
      </c>
      <c r="C505" s="223">
        <v>1.4992285715522469</v>
      </c>
      <c r="D505" s="223">
        <v>1.5382222893417286</v>
      </c>
    </row>
    <row r="506" spans="1:4" ht="17">
      <c r="A506" s="222">
        <v>44327</v>
      </c>
      <c r="B506" s="224">
        <v>1.1021793442845818</v>
      </c>
      <c r="C506" s="224">
        <v>1.4288488564466739</v>
      </c>
      <c r="D506" s="224">
        <v>1.5091753889247661</v>
      </c>
    </row>
    <row r="507" spans="1:4" ht="17">
      <c r="A507" s="221">
        <v>44328</v>
      </c>
      <c r="B507" s="223">
        <v>1.0556177302830871</v>
      </c>
      <c r="C507" s="223">
        <v>1.3081390227380751</v>
      </c>
      <c r="D507" s="223">
        <v>1.4775118446712421</v>
      </c>
    </row>
    <row r="508" spans="1:4" ht="17">
      <c r="A508" s="222">
        <v>44329</v>
      </c>
      <c r="B508" s="224">
        <v>1.0091122505463845</v>
      </c>
      <c r="C508" s="224">
        <v>1.1840061649901257</v>
      </c>
      <c r="D508" s="224">
        <v>1.4458852786998433</v>
      </c>
    </row>
    <row r="509" spans="1:4" ht="17">
      <c r="A509" s="221">
        <v>44330</v>
      </c>
      <c r="B509" s="223">
        <v>0.96266280827355111</v>
      </c>
      <c r="C509" s="223">
        <v>1.125694318177084</v>
      </c>
      <c r="D509" s="223">
        <v>1.4142956270529972</v>
      </c>
    </row>
    <row r="510" spans="1:4" ht="17">
      <c r="A510" s="222">
        <v>44331</v>
      </c>
      <c r="B510" s="224">
        <v>0.96266280827355111</v>
      </c>
      <c r="C510" s="224">
        <v>1.125694318177084</v>
      </c>
      <c r="D510" s="224">
        <v>1.4142956270529972</v>
      </c>
    </row>
    <row r="511" spans="1:4" ht="17">
      <c r="A511" s="221">
        <v>44332</v>
      </c>
      <c r="B511" s="223">
        <v>0.96266280827355111</v>
      </c>
      <c r="C511" s="223">
        <v>1.125694318177084</v>
      </c>
      <c r="D511" s="223">
        <v>1.4142956270529972</v>
      </c>
    </row>
    <row r="512" spans="1:4" ht="17">
      <c r="A512" s="222">
        <v>44333</v>
      </c>
      <c r="B512" s="224">
        <v>0.96173698653501116</v>
      </c>
      <c r="C512" s="224">
        <v>1.0552238053902485</v>
      </c>
      <c r="D512" s="224">
        <v>1.3197475206715437</v>
      </c>
    </row>
    <row r="513" spans="1:4" ht="17">
      <c r="A513" s="221">
        <v>44334</v>
      </c>
      <c r="B513" s="223">
        <v>0.96142877488820666</v>
      </c>
      <c r="C513" s="223">
        <v>1.0317795490802917</v>
      </c>
      <c r="D513" s="223">
        <v>1.2728022104663284</v>
      </c>
    </row>
    <row r="514" spans="1:4" ht="17">
      <c r="A514" s="222">
        <v>44335</v>
      </c>
      <c r="B514" s="224">
        <v>1.0300422103381779</v>
      </c>
      <c r="C514" s="224">
        <v>1.042829161115133</v>
      </c>
      <c r="D514" s="224">
        <v>1.2153551343299984</v>
      </c>
    </row>
    <row r="515" spans="1:4" ht="17">
      <c r="A515" s="221">
        <v>44336</v>
      </c>
      <c r="B515" s="223">
        <v>1.0526866728051587</v>
      </c>
      <c r="C515" s="223">
        <v>1.030897112480722</v>
      </c>
      <c r="D515" s="223">
        <v>1.1402140505756053</v>
      </c>
    </row>
    <row r="516" spans="1:4" ht="17">
      <c r="A516" s="222">
        <v>44337</v>
      </c>
      <c r="B516" s="224">
        <v>1.0601592303668195</v>
      </c>
      <c r="C516" s="224">
        <v>1.0113992563510754</v>
      </c>
      <c r="D516" s="224">
        <v>1.1038445682750142</v>
      </c>
    </row>
    <row r="517" spans="1:4" ht="17">
      <c r="A517" s="221">
        <v>44338</v>
      </c>
      <c r="B517" s="223">
        <v>1.0601592303668195</v>
      </c>
      <c r="C517" s="223">
        <v>1.0113992563510754</v>
      </c>
      <c r="D517" s="223">
        <v>1.1038445682750142</v>
      </c>
    </row>
    <row r="518" spans="1:4" ht="17">
      <c r="A518" s="222">
        <v>44339</v>
      </c>
      <c r="B518" s="224">
        <v>1.0601592303668195</v>
      </c>
      <c r="C518" s="224">
        <v>1.0113992563510754</v>
      </c>
      <c r="D518" s="224">
        <v>1.1038445682750142</v>
      </c>
    </row>
    <row r="519" spans="1:4" ht="17">
      <c r="A519" s="221">
        <v>44340</v>
      </c>
      <c r="B519" s="223">
        <v>0.64671932409710031</v>
      </c>
      <c r="C519" s="223">
        <v>0.80410509972839161</v>
      </c>
      <c r="D519" s="223">
        <v>0.91887175024953915</v>
      </c>
    </row>
    <row r="520" spans="1:4" ht="17">
      <c r="A520" s="222">
        <v>44341</v>
      </c>
      <c r="B520" s="224">
        <v>0.50936976520363775</v>
      </c>
      <c r="C520" s="224">
        <v>0.73514568788051182</v>
      </c>
      <c r="D520" s="224">
        <v>0.8573419505160329</v>
      </c>
    </row>
    <row r="521" spans="1:4" ht="17">
      <c r="A521" s="221">
        <v>44342</v>
      </c>
      <c r="B521" s="223">
        <v>1.2570171639883831</v>
      </c>
      <c r="C521" s="223">
        <v>1.1434660181797618</v>
      </c>
      <c r="D521" s="223">
        <v>1.1141747735939234</v>
      </c>
    </row>
    <row r="522" spans="1:4" ht="17">
      <c r="A522" s="222">
        <v>44343</v>
      </c>
      <c r="B522" s="224">
        <v>1.2795059105575657</v>
      </c>
      <c r="C522" s="224">
        <v>1.1660327242107638</v>
      </c>
      <c r="D522" s="224">
        <v>1.1136988316375662</v>
      </c>
    </row>
    <row r="523" spans="1:4" ht="17">
      <c r="A523" s="221">
        <v>44344</v>
      </c>
      <c r="B523" s="223">
        <v>1.3171794087857069</v>
      </c>
      <c r="C523" s="223">
        <v>1.1885877153324786</v>
      </c>
      <c r="D523" s="223">
        <v>1.1132232961216237</v>
      </c>
    </row>
    <row r="524" spans="1:4" ht="17">
      <c r="A524" s="222">
        <v>44345</v>
      </c>
      <c r="B524" s="224">
        <v>1.3171794087857069</v>
      </c>
      <c r="C524" s="224">
        <v>1.1885877153324786</v>
      </c>
      <c r="D524" s="224">
        <v>1.1132232961216237</v>
      </c>
    </row>
    <row r="525" spans="1:4" ht="17">
      <c r="A525" s="221">
        <v>44346</v>
      </c>
      <c r="B525" s="223">
        <v>1.3171794087857069</v>
      </c>
      <c r="C525" s="223">
        <v>1.1885877153324786</v>
      </c>
      <c r="D525" s="223">
        <v>1.1132232961216237</v>
      </c>
    </row>
    <row r="526" spans="1:4" ht="17">
      <c r="A526" s="222">
        <v>44347</v>
      </c>
      <c r="B526" s="224">
        <v>1.8693362336702046</v>
      </c>
      <c r="C526" s="224">
        <v>1.2561824860204629</v>
      </c>
      <c r="D526" s="224">
        <v>1.1579386960035354</v>
      </c>
    </row>
    <row r="527" spans="1:4" ht="17">
      <c r="A527" s="221">
        <v>44348</v>
      </c>
      <c r="B527" s="223">
        <v>2.1000812166737992</v>
      </c>
      <c r="C527" s="223">
        <v>1.3016032255362964</v>
      </c>
      <c r="D527" s="223">
        <v>1.1880845804332907</v>
      </c>
    </row>
    <row r="528" spans="1:4" ht="17">
      <c r="A528" s="222">
        <v>44349</v>
      </c>
      <c r="B528" s="224">
        <v>1.3220498082017418</v>
      </c>
      <c r="C528" s="224">
        <v>1.2895282668428765</v>
      </c>
      <c r="D528" s="224">
        <v>1.2029589473834923</v>
      </c>
    </row>
    <row r="529" spans="1:4" ht="17">
      <c r="A529" s="221">
        <v>44350</v>
      </c>
      <c r="B529" s="223">
        <v>1.321487539682864</v>
      </c>
      <c r="C529" s="223">
        <v>1.3004945503317433</v>
      </c>
      <c r="D529" s="223">
        <v>1.2178244768236146</v>
      </c>
    </row>
    <row r="530" spans="1:4" ht="17">
      <c r="A530" s="222">
        <v>44351</v>
      </c>
      <c r="B530" s="224">
        <v>1.3438170118979853</v>
      </c>
      <c r="C530" s="224">
        <v>1.3304973350354299</v>
      </c>
      <c r="D530" s="224">
        <v>1.2403043777199807</v>
      </c>
    </row>
    <row r="531" spans="1:4" ht="17">
      <c r="A531" s="221">
        <v>44352</v>
      </c>
      <c r="B531" s="223">
        <v>1.3438170118979853</v>
      </c>
      <c r="C531" s="223">
        <v>1.3304973350354299</v>
      </c>
      <c r="D531" s="223">
        <v>1.2403043777199807</v>
      </c>
    </row>
    <row r="532" spans="1:4" ht="17">
      <c r="A532" s="222">
        <v>44353</v>
      </c>
      <c r="B532" s="224">
        <v>1.3438170118979853</v>
      </c>
      <c r="C532" s="224">
        <v>1.3304973350354299</v>
      </c>
      <c r="D532" s="224">
        <v>1.2403043777199807</v>
      </c>
    </row>
    <row r="533" spans="1:4" ht="17">
      <c r="A533" s="221">
        <v>44354</v>
      </c>
      <c r="B533" s="223">
        <v>1.3192432400833454</v>
      </c>
      <c r="C533" s="223">
        <v>1.5939174191303085</v>
      </c>
      <c r="D533" s="223">
        <v>1.2771983751902027</v>
      </c>
    </row>
    <row r="534" spans="1:4" ht="17">
      <c r="A534" s="222">
        <v>44355</v>
      </c>
      <c r="B534" s="224">
        <v>1.2728557700249388</v>
      </c>
      <c r="C534" s="224">
        <v>1.6856272988667431</v>
      </c>
      <c r="D534" s="224">
        <v>1.2920198337809774</v>
      </c>
    </row>
    <row r="535" spans="1:4" ht="17">
      <c r="A535" s="221">
        <v>44356</v>
      </c>
      <c r="B535" s="223">
        <v>1.2723159519266281</v>
      </c>
      <c r="C535" s="223">
        <v>1.2971798278365254</v>
      </c>
      <c r="D535" s="223">
        <v>1.2837905035156583</v>
      </c>
    </row>
    <row r="536" spans="1:4" ht="17">
      <c r="A536" s="222">
        <v>44357</v>
      </c>
      <c r="B536" s="224">
        <v>1.2795357681085529</v>
      </c>
      <c r="C536" s="224">
        <v>1.3005094821999519</v>
      </c>
      <c r="D536" s="224">
        <v>1.2935078077228379</v>
      </c>
    </row>
    <row r="537" spans="1:4" ht="17">
      <c r="A537" s="221">
        <v>44358</v>
      </c>
      <c r="B537" s="223">
        <v>1.2483628195103957</v>
      </c>
      <c r="C537" s="223">
        <v>1.2960786720528583</v>
      </c>
      <c r="D537" s="223">
        <v>1.3031117626378208</v>
      </c>
    </row>
    <row r="538" spans="1:4" ht="17">
      <c r="A538" s="222">
        <v>44359</v>
      </c>
      <c r="B538" s="224">
        <v>1.2483628195103957</v>
      </c>
      <c r="C538" s="224">
        <v>1.2960786720528583</v>
      </c>
      <c r="D538" s="224">
        <v>1.3031117626378208</v>
      </c>
    </row>
    <row r="539" spans="1:4" ht="17">
      <c r="A539" s="221">
        <v>44360</v>
      </c>
      <c r="B539" s="223">
        <v>1.2483628195103957</v>
      </c>
      <c r="C539" s="223">
        <v>1.2960786720528583</v>
      </c>
      <c r="D539" s="223">
        <v>1.3031117626378208</v>
      </c>
    </row>
    <row r="540" spans="1:4" ht="17">
      <c r="A540" s="222">
        <v>44361</v>
      </c>
      <c r="B540" s="224">
        <v>1.2696237149219192</v>
      </c>
      <c r="C540" s="224">
        <v>1.2944304392096706</v>
      </c>
      <c r="D540" s="224">
        <v>1.4857042950562782</v>
      </c>
    </row>
    <row r="541" spans="1:4" ht="17">
      <c r="A541" s="221">
        <v>44362</v>
      </c>
      <c r="B541" s="223">
        <v>1.2235506086399894</v>
      </c>
      <c r="C541" s="223">
        <v>1.2482001880459226</v>
      </c>
      <c r="D541" s="223">
        <v>1.5313678386064122</v>
      </c>
    </row>
    <row r="542" spans="1:4" ht="17">
      <c r="A542" s="222">
        <v>44363</v>
      </c>
      <c r="B542" s="224">
        <v>1.1775323299779039</v>
      </c>
      <c r="C542" s="224">
        <v>1.2249130469263125</v>
      </c>
      <c r="D542" s="224">
        <v>1.2572816157898181</v>
      </c>
    </row>
    <row r="543" spans="1:4" ht="17">
      <c r="A543" s="221">
        <v>44364</v>
      </c>
      <c r="B543" s="223">
        <v>1.1542791076927239</v>
      </c>
      <c r="C543" s="223">
        <v>1.2168880621450828</v>
      </c>
      <c r="D543" s="223">
        <v>1.2517425509805946</v>
      </c>
    </row>
    <row r="544" spans="1:4" ht="17">
      <c r="A544" s="222">
        <v>44365</v>
      </c>
      <c r="B544" s="224">
        <v>1.1160969731248693</v>
      </c>
      <c r="C544" s="224">
        <v>1.182208284004882</v>
      </c>
      <c r="D544" s="224">
        <v>1.2360492051394001</v>
      </c>
    </row>
    <row r="545" spans="1:4" ht="17">
      <c r="A545" s="221">
        <v>44366</v>
      </c>
      <c r="B545" s="223">
        <v>1.1160969731248693</v>
      </c>
      <c r="C545" s="223">
        <v>1.182208284004882</v>
      </c>
      <c r="D545" s="223">
        <v>1.2360492051394001</v>
      </c>
    </row>
    <row r="546" spans="1:4" ht="17">
      <c r="A546" s="222">
        <v>44367</v>
      </c>
      <c r="B546" s="224">
        <v>1.1160969731248693</v>
      </c>
      <c r="C546" s="224">
        <v>1.182208284004882</v>
      </c>
      <c r="D546" s="224">
        <v>1.2360492051394001</v>
      </c>
    </row>
    <row r="547" spans="1:4" ht="17">
      <c r="A547" s="221">
        <v>44368</v>
      </c>
      <c r="B547" s="223">
        <v>0.57129574259164873</v>
      </c>
      <c r="C547" s="223">
        <v>0.91985570924277837</v>
      </c>
      <c r="D547" s="223">
        <v>1.0528096529454078</v>
      </c>
    </row>
    <row r="548" spans="1:4" ht="17">
      <c r="A548" s="222">
        <v>44369</v>
      </c>
      <c r="B548" s="224">
        <v>0.95566242511015975</v>
      </c>
      <c r="C548" s="224">
        <v>1.0895177786347965</v>
      </c>
      <c r="D548" s="224">
        <v>1.1505935345573315</v>
      </c>
    </row>
    <row r="549" spans="1:4" ht="17">
      <c r="A549" s="221">
        <v>44370</v>
      </c>
      <c r="B549" s="223">
        <v>0.97030796304227174</v>
      </c>
      <c r="C549" s="223">
        <v>1.0738670394011107</v>
      </c>
      <c r="D549" s="223">
        <v>1.1399734312329768</v>
      </c>
    </row>
    <row r="550" spans="1:4" ht="17">
      <c r="A550" s="222">
        <v>44371</v>
      </c>
      <c r="B550" s="224">
        <v>0.93190321003131515</v>
      </c>
      <c r="C550" s="224">
        <v>1.0430299831618361</v>
      </c>
      <c r="D550" s="224">
        <v>1.1218038162357225</v>
      </c>
    </row>
    <row r="551" spans="1:4" ht="17">
      <c r="A551" s="221">
        <v>44372</v>
      </c>
      <c r="B551" s="223">
        <v>0.93930226436029773</v>
      </c>
      <c r="C551" s="223">
        <v>1.0276609457163133</v>
      </c>
      <c r="D551" s="223">
        <v>1.1011747309669584</v>
      </c>
    </row>
    <row r="552" spans="1:4" ht="17">
      <c r="A552" s="222">
        <v>44373</v>
      </c>
      <c r="B552" s="224">
        <v>0.93930226436029773</v>
      </c>
      <c r="C552" s="224">
        <v>1.0276609457163133</v>
      </c>
      <c r="D552" s="224">
        <v>1.1011747309669584</v>
      </c>
    </row>
    <row r="553" spans="1:4" ht="17">
      <c r="A553" s="221">
        <v>44374</v>
      </c>
      <c r="B553" s="223">
        <v>0.93930226436029773</v>
      </c>
      <c r="C553" s="223">
        <v>1.0276609457163133</v>
      </c>
      <c r="D553" s="223">
        <v>1.1011747309669584</v>
      </c>
    </row>
    <row r="554" spans="1:4" ht="17">
      <c r="A554" s="222">
        <v>44375</v>
      </c>
      <c r="B554" s="224">
        <v>1.3622133272129355</v>
      </c>
      <c r="C554" s="224">
        <v>0.96598008069250785</v>
      </c>
      <c r="D554" s="224">
        <v>1.0670933308976727</v>
      </c>
    </row>
    <row r="555" spans="1:4" ht="17">
      <c r="A555" s="221">
        <v>44376</v>
      </c>
      <c r="B555" s="223">
        <v>0.93816707601095395</v>
      </c>
      <c r="C555" s="223">
        <v>0.94691437154050817</v>
      </c>
      <c r="D555" s="223">
        <v>1.039042345520369</v>
      </c>
    </row>
    <row r="556" spans="1:4" ht="17">
      <c r="A556" s="222">
        <v>44377</v>
      </c>
      <c r="B556" s="224">
        <v>0.88543504508051818</v>
      </c>
      <c r="C556" s="224">
        <v>0.92786258257568921</v>
      </c>
      <c r="D556" s="224">
        <v>1.0110173015128288</v>
      </c>
    </row>
    <row r="557" spans="1:4" ht="17">
      <c r="A557" s="221">
        <v>44378</v>
      </c>
      <c r="B557" s="223">
        <v>0.93801185078636884</v>
      </c>
      <c r="C557" s="223">
        <v>0.93495748419656355</v>
      </c>
      <c r="D557" s="223">
        <v>1.0080118042937958</v>
      </c>
    </row>
    <row r="558" spans="1:4" ht="17">
      <c r="A558" s="222">
        <v>44379</v>
      </c>
      <c r="B558" s="224">
        <v>0.92234742181733775</v>
      </c>
      <c r="C558" s="224">
        <v>0.93082448706933718</v>
      </c>
      <c r="D558" s="224">
        <v>0.99254423276935455</v>
      </c>
    </row>
    <row r="559" spans="1:4" ht="17">
      <c r="A559" s="221">
        <v>44380</v>
      </c>
      <c r="B559" s="223">
        <v>0.92234742181733775</v>
      </c>
      <c r="C559" s="223">
        <v>0.93082448706933718</v>
      </c>
      <c r="D559" s="223">
        <v>0.99254423276935455</v>
      </c>
    </row>
    <row r="560" spans="1:4" ht="17">
      <c r="A560" s="222">
        <v>44381</v>
      </c>
      <c r="B560" s="224">
        <v>0.92234742181733775</v>
      </c>
      <c r="C560" s="224">
        <v>0.93082448706933718</v>
      </c>
      <c r="D560" s="224">
        <v>0.99254423276935455</v>
      </c>
    </row>
    <row r="561" spans="1:4" ht="17">
      <c r="A561" s="221">
        <v>44382</v>
      </c>
      <c r="B561" s="223">
        <v>0.92911324597302336</v>
      </c>
      <c r="C561" s="223">
        <v>1.14543147253241</v>
      </c>
      <c r="D561" s="223">
        <v>0.9536896397493333</v>
      </c>
    </row>
    <row r="562" spans="1:4" ht="17">
      <c r="A562" s="222">
        <v>44383</v>
      </c>
      <c r="B562" s="224">
        <v>0.95867055611726926</v>
      </c>
      <c r="C562" s="224">
        <v>0.94841829551026713</v>
      </c>
      <c r="D562" s="224">
        <v>0.950832947618796</v>
      </c>
    </row>
    <row r="563" spans="1:4" ht="17">
      <c r="A563" s="221">
        <v>44384</v>
      </c>
      <c r="B563" s="223">
        <v>0.9958898704767849</v>
      </c>
      <c r="C563" s="223">
        <v>0.94064734955929818</v>
      </c>
      <c r="D563" s="223">
        <v>0.95053325248530829</v>
      </c>
    </row>
    <row r="564" spans="1:4" ht="17">
      <c r="A564" s="222">
        <v>44385</v>
      </c>
      <c r="B564" s="224">
        <v>0.94317510689365669</v>
      </c>
      <c r="C564" s="224">
        <v>0.94059344582653193</v>
      </c>
      <c r="D564" s="224">
        <v>0.93769661742806321</v>
      </c>
    </row>
    <row r="565" spans="1:4" ht="17">
      <c r="A565" s="221">
        <v>44386</v>
      </c>
      <c r="B565" s="223">
        <v>0.8154333200721231</v>
      </c>
      <c r="C565" s="223">
        <v>0.86887620574234159</v>
      </c>
      <c r="D565" s="223">
        <v>0.89234609728192638</v>
      </c>
    </row>
    <row r="566" spans="1:4" ht="17">
      <c r="A566" s="222">
        <v>44387</v>
      </c>
      <c r="B566" s="224">
        <v>0.8154333200721231</v>
      </c>
      <c r="C566" s="224">
        <v>0.86887620574234159</v>
      </c>
      <c r="D566" s="224">
        <v>0.89234609728192638</v>
      </c>
    </row>
    <row r="567" spans="1:4" ht="17">
      <c r="A567" s="221">
        <v>44388</v>
      </c>
      <c r="B567" s="223">
        <v>0.8154333200721231</v>
      </c>
      <c r="C567" s="223">
        <v>0.86887620574234159</v>
      </c>
      <c r="D567" s="223">
        <v>0.89234609728192638</v>
      </c>
    </row>
    <row r="568" spans="1:4" ht="17">
      <c r="A568" s="222">
        <v>44389</v>
      </c>
      <c r="B568" s="224">
        <v>0.91945164733517881</v>
      </c>
      <c r="C568" s="224">
        <v>0.92428233103964974</v>
      </c>
      <c r="D568" s="224">
        <v>1.0700486959881905</v>
      </c>
    </row>
    <row r="569" spans="1:4" ht="17">
      <c r="A569" s="221">
        <v>44390</v>
      </c>
      <c r="B569" s="223">
        <v>0.92682886017485533</v>
      </c>
      <c r="C569" s="223">
        <v>0.94274845261557161</v>
      </c>
      <c r="D569" s="223">
        <v>0.94122130397678028</v>
      </c>
    </row>
    <row r="570" spans="1:4" ht="17">
      <c r="A570" s="222">
        <v>44391</v>
      </c>
      <c r="B570" s="224">
        <v>0.92653804473705748</v>
      </c>
      <c r="C570" s="224">
        <v>0.96120800275101281</v>
      </c>
      <c r="D570" s="224">
        <v>0.93594402880450289</v>
      </c>
    </row>
    <row r="571" spans="1:4" ht="17">
      <c r="A571" s="221">
        <v>44392</v>
      </c>
      <c r="B571" s="223">
        <v>0.93345837701581669</v>
      </c>
      <c r="C571" s="223">
        <v>0.93831662503327529</v>
      </c>
      <c r="D571" s="223">
        <v>0.93821503351538826</v>
      </c>
    </row>
    <row r="572" spans="1:4" ht="17">
      <c r="A572" s="222">
        <v>44393</v>
      </c>
      <c r="B572" s="224">
        <v>1.0684462657818639</v>
      </c>
      <c r="C572" s="224">
        <v>0.94186052015896582</v>
      </c>
      <c r="D572" s="224">
        <v>0.93535573487979473</v>
      </c>
    </row>
    <row r="573" spans="1:4" ht="17">
      <c r="A573" s="221">
        <v>44394</v>
      </c>
      <c r="B573" s="223">
        <v>1.0684462657818639</v>
      </c>
      <c r="C573" s="223">
        <v>0.94186052015896582</v>
      </c>
      <c r="D573" s="223">
        <v>0.93535573487979473</v>
      </c>
    </row>
    <row r="574" spans="1:4" ht="17">
      <c r="A574" s="222">
        <v>44395</v>
      </c>
      <c r="B574" s="224">
        <v>1.0684462657818639</v>
      </c>
      <c r="C574" s="224">
        <v>0.94186052015896582</v>
      </c>
      <c r="D574" s="224">
        <v>0.93535573487979473</v>
      </c>
    </row>
    <row r="575" spans="1:4" ht="17">
      <c r="A575" s="221">
        <v>44396</v>
      </c>
      <c r="B575" s="223">
        <v>0.93994126773717657</v>
      </c>
      <c r="C575" s="223">
        <v>0.92969593758946978</v>
      </c>
      <c r="D575" s="223">
        <v>0.92950170667687182</v>
      </c>
    </row>
    <row r="576" spans="1:4" ht="17">
      <c r="A576" s="222">
        <v>44397</v>
      </c>
      <c r="B576" s="224">
        <v>0.93964686547824972</v>
      </c>
      <c r="C576" s="224">
        <v>0.93323765934887337</v>
      </c>
      <c r="D576" s="224">
        <v>0.94171457964737915</v>
      </c>
    </row>
    <row r="577" spans="1:4" ht="17">
      <c r="A577" s="221">
        <v>44398</v>
      </c>
      <c r="B577" s="223">
        <v>0.93935264758184811</v>
      </c>
      <c r="C577" s="223">
        <v>0.93294514278925433</v>
      </c>
      <c r="D577" s="223">
        <v>0.95392235862141739</v>
      </c>
    </row>
    <row r="578" spans="1:4" ht="17">
      <c r="A578" s="222">
        <v>44399</v>
      </c>
      <c r="B578" s="224">
        <v>0.93905861387484357</v>
      </c>
      <c r="C578" s="224">
        <v>0.93625845660565421</v>
      </c>
      <c r="D578" s="224">
        <v>0.93856395404112725</v>
      </c>
    </row>
    <row r="579" spans="1:4" ht="17">
      <c r="A579" s="221">
        <v>44400</v>
      </c>
      <c r="B579" s="223">
        <v>0.9688266299461068</v>
      </c>
      <c r="C579" s="223">
        <v>1.0186241678620034</v>
      </c>
      <c r="D579" s="223">
        <v>0.95084842311119466</v>
      </c>
    </row>
    <row r="580" spans="1:4" ht="17">
      <c r="A580" s="222">
        <v>44401</v>
      </c>
      <c r="B580" s="224">
        <v>0.9688266299461068</v>
      </c>
      <c r="C580" s="224">
        <v>1.0186241678620034</v>
      </c>
      <c r="D580" s="224">
        <v>0.95084842311119466</v>
      </c>
    </row>
    <row r="581" spans="1:4" ht="17">
      <c r="A581" s="221">
        <v>44402</v>
      </c>
      <c r="B581" s="223">
        <v>0.9688266299461068</v>
      </c>
      <c r="C581" s="223">
        <v>1.0186241678620034</v>
      </c>
      <c r="D581" s="223">
        <v>0.95084842311119466</v>
      </c>
    </row>
    <row r="582" spans="1:4" ht="17">
      <c r="A582" s="222">
        <v>44403</v>
      </c>
      <c r="B582" s="224">
        <v>0.99033545971072279</v>
      </c>
      <c r="C582" s="224">
        <v>0.96513521960079895</v>
      </c>
      <c r="D582" s="224">
        <v>0.94990506489136539</v>
      </c>
    </row>
    <row r="583" spans="1:4" ht="17">
      <c r="A583" s="221">
        <v>44404</v>
      </c>
      <c r="B583" s="223">
        <v>1.086883253412263</v>
      </c>
      <c r="C583" s="223">
        <v>1.0132382330714895</v>
      </c>
      <c r="D583" s="223">
        <v>0.98442689188464882</v>
      </c>
    </row>
    <row r="584" spans="1:4" ht="17">
      <c r="A584" s="222">
        <v>44405</v>
      </c>
      <c r="B584" s="224">
        <v>1.2063307283775915</v>
      </c>
      <c r="C584" s="224">
        <v>1.0727535370413488</v>
      </c>
      <c r="D584" s="224">
        <v>1.0239915184102166</v>
      </c>
    </row>
    <row r="585" spans="1:4" ht="17">
      <c r="A585" s="221">
        <v>44406</v>
      </c>
      <c r="B585" s="223">
        <v>1.2135817575512187</v>
      </c>
      <c r="C585" s="223">
        <v>1.0762269851109396</v>
      </c>
      <c r="D585" s="223">
        <v>1.0286150249853021</v>
      </c>
    </row>
    <row r="586" spans="1:4" ht="17">
      <c r="A586" s="222">
        <v>44407</v>
      </c>
      <c r="B586" s="224">
        <v>1.1306089421752263</v>
      </c>
      <c r="C586" s="224">
        <v>1.0496854090272567</v>
      </c>
      <c r="D586" s="224">
        <v>1.0559386409703109</v>
      </c>
    </row>
    <row r="587" spans="1:4" ht="17">
      <c r="A587" s="221">
        <v>44408</v>
      </c>
      <c r="B587" s="223">
        <v>1.1306089421752263</v>
      </c>
      <c r="C587" s="223">
        <v>1.0496854090272567</v>
      </c>
      <c r="D587" s="223">
        <v>1.0559386409703109</v>
      </c>
    </row>
    <row r="588" spans="1:4" ht="17">
      <c r="A588" s="222">
        <v>44409</v>
      </c>
      <c r="B588" s="224">
        <v>1.1306089421752263</v>
      </c>
      <c r="C588" s="224">
        <v>1.0496854090272567</v>
      </c>
      <c r="D588" s="224">
        <v>1.0559386409703109</v>
      </c>
    </row>
    <row r="589" spans="1:4" ht="17">
      <c r="A589" s="221">
        <v>44410</v>
      </c>
      <c r="B589" s="223">
        <v>1.1371047886982177</v>
      </c>
      <c r="C589" s="223">
        <v>1.0636934810644538</v>
      </c>
      <c r="D589" s="223">
        <v>1.0224258946873066</v>
      </c>
    </row>
    <row r="590" spans="1:4" ht="17">
      <c r="A590" s="222">
        <v>44411</v>
      </c>
      <c r="B590" s="224">
        <v>1.0470016319371167</v>
      </c>
      <c r="C590" s="224">
        <v>1.066940475483813</v>
      </c>
      <c r="D590" s="224">
        <v>1.0244914456679632</v>
      </c>
    </row>
    <row r="591" spans="1:4" ht="17">
      <c r="A591" s="221">
        <v>44412</v>
      </c>
      <c r="B591" s="223">
        <v>0.92707692999911551</v>
      </c>
      <c r="C591" s="223">
        <v>1.0666073796182562</v>
      </c>
      <c r="D591" s="223">
        <v>1.0241713199579783</v>
      </c>
    </row>
    <row r="592" spans="1:4" ht="17">
      <c r="A592" s="222">
        <v>44413</v>
      </c>
      <c r="B592" s="224">
        <v>0.92677183684266584</v>
      </c>
      <c r="C592" s="224">
        <v>1.0700750609892173</v>
      </c>
      <c r="D592" s="224">
        <v>1.026384027713334</v>
      </c>
    </row>
    <row r="593" spans="1:4" ht="17">
      <c r="A593" s="221">
        <v>44414</v>
      </c>
      <c r="B593" s="223">
        <v>0.99357451585313505</v>
      </c>
      <c r="C593" s="223">
        <v>1.0620685026542453</v>
      </c>
      <c r="D593" s="223">
        <v>1.0309783149819562</v>
      </c>
    </row>
    <row r="594" spans="1:4" ht="17">
      <c r="A594" s="222">
        <v>44415</v>
      </c>
      <c r="B594" s="224">
        <v>0.99357451585313505</v>
      </c>
      <c r="C594" s="224">
        <v>1.0620685026542453</v>
      </c>
      <c r="D594" s="224">
        <v>1.0309783149819562</v>
      </c>
    </row>
    <row r="595" spans="1:4" ht="17">
      <c r="A595" s="221">
        <v>44416</v>
      </c>
      <c r="B595" s="223">
        <v>0.99357451585313505</v>
      </c>
      <c r="C595" s="223">
        <v>1.0620685026542453</v>
      </c>
      <c r="D595" s="223">
        <v>1.0309783149819562</v>
      </c>
    </row>
    <row r="596" spans="1:4" ht="17">
      <c r="A596" s="222">
        <v>44417</v>
      </c>
      <c r="B596" s="224">
        <v>0.95554956265431201</v>
      </c>
      <c r="C596" s="224">
        <v>1.0462863994455951</v>
      </c>
      <c r="D596" s="224">
        <v>1.0276326428160676</v>
      </c>
    </row>
    <row r="597" spans="1:4" ht="17">
      <c r="A597" s="221">
        <v>44418</v>
      </c>
      <c r="B597" s="223">
        <v>0.95523653229809824</v>
      </c>
      <c r="C597" s="223">
        <v>1.0011086604089003</v>
      </c>
      <c r="D597" s="223">
        <v>1.0296921014970595</v>
      </c>
    </row>
    <row r="598" spans="1:4" ht="17">
      <c r="A598" s="222">
        <v>44419</v>
      </c>
      <c r="B598" s="224">
        <v>0.92552151542097949</v>
      </c>
      <c r="C598" s="224">
        <v>0.92629921971363327</v>
      </c>
      <c r="D598" s="224">
        <v>1.0195568577305636</v>
      </c>
    </row>
    <row r="599" spans="1:4" ht="17">
      <c r="A599" s="221">
        <v>44420</v>
      </c>
      <c r="B599" s="223">
        <v>0.89537039779141736</v>
      </c>
      <c r="C599" s="223">
        <v>0.91106989588223275</v>
      </c>
      <c r="D599" s="223">
        <v>1.011806587028552</v>
      </c>
    </row>
    <row r="600" spans="1:4" ht="17">
      <c r="A600" s="222">
        <v>44421</v>
      </c>
      <c r="B600" s="224">
        <v>0.87279976458132236</v>
      </c>
      <c r="C600" s="224">
        <v>0.93316907561642459</v>
      </c>
      <c r="D600" s="224">
        <v>0.99893949760969658</v>
      </c>
    </row>
    <row r="601" spans="1:4" ht="17">
      <c r="A601" s="221">
        <v>44422</v>
      </c>
      <c r="B601" s="223">
        <v>0.87279976458132236</v>
      </c>
      <c r="C601" s="223">
        <v>0.93316907561642459</v>
      </c>
      <c r="D601" s="223">
        <v>0.99893949760969658</v>
      </c>
    </row>
    <row r="602" spans="1:4" ht="17">
      <c r="A602" s="222">
        <v>44423</v>
      </c>
      <c r="B602" s="224">
        <v>0.87279976458132236</v>
      </c>
      <c r="C602" s="224">
        <v>0.93316907561642459</v>
      </c>
      <c r="D602" s="224">
        <v>0.99893949760969658</v>
      </c>
    </row>
    <row r="603" spans="1:4" ht="17">
      <c r="A603" s="221">
        <v>44424</v>
      </c>
      <c r="B603" s="223">
        <v>0.47939255741020759</v>
      </c>
      <c r="C603" s="223">
        <v>0.71718967164950964</v>
      </c>
      <c r="D603" s="223">
        <v>0.85696730098798746</v>
      </c>
    </row>
    <row r="604" spans="1:4" ht="17">
      <c r="A604" s="222">
        <v>44425</v>
      </c>
      <c r="B604" s="224">
        <v>0.89395092609387827</v>
      </c>
      <c r="C604" s="224">
        <v>0.92458907730010864</v>
      </c>
      <c r="D604" s="224">
        <v>0.96537677600370131</v>
      </c>
    </row>
    <row r="605" spans="1:4" ht="17">
      <c r="A605" s="221">
        <v>44426</v>
      </c>
      <c r="B605" s="223">
        <v>0.94531992128841225</v>
      </c>
      <c r="C605" s="223">
        <v>0.93542023292438881</v>
      </c>
      <c r="D605" s="223">
        <v>0.93263905531735247</v>
      </c>
    </row>
    <row r="606" spans="1:4" ht="17">
      <c r="A606" s="222">
        <v>44427</v>
      </c>
      <c r="B606" s="224">
        <v>0.93751638273094073</v>
      </c>
      <c r="C606" s="224">
        <v>0.91644119006963898</v>
      </c>
      <c r="D606" s="224">
        <v>0.9198846214972578</v>
      </c>
    </row>
    <row r="607" spans="1:4" ht="17">
      <c r="A607" s="221">
        <v>44428</v>
      </c>
      <c r="B607" s="223">
        <v>0.93013010858598033</v>
      </c>
      <c r="C607" s="223">
        <v>0.9014608648285849</v>
      </c>
      <c r="D607" s="223">
        <v>0.93215607643952758</v>
      </c>
    </row>
    <row r="608" spans="1:4" ht="17">
      <c r="A608" s="222">
        <v>44429</v>
      </c>
      <c r="B608" s="224">
        <v>0.93013010858598033</v>
      </c>
      <c r="C608" s="224">
        <v>0.9014608648285849</v>
      </c>
      <c r="D608" s="224">
        <v>0.93215607643952758</v>
      </c>
    </row>
    <row r="609" spans="1:4" ht="17">
      <c r="A609" s="221">
        <v>44430</v>
      </c>
      <c r="B609" s="223">
        <v>0.93013010858598033</v>
      </c>
      <c r="C609" s="223">
        <v>0.9014608648285849</v>
      </c>
      <c r="D609" s="223">
        <v>0.93215607643952758</v>
      </c>
    </row>
    <row r="610" spans="1:4" ht="17">
      <c r="A610" s="222">
        <v>44431</v>
      </c>
      <c r="B610" s="224">
        <v>1.3606563896597201</v>
      </c>
      <c r="C610" s="224">
        <v>0.91906253653664116</v>
      </c>
      <c r="D610" s="224">
        <v>0.93122341311575596</v>
      </c>
    </row>
    <row r="611" spans="1:4" ht="17">
      <c r="A611" s="221">
        <v>44432</v>
      </c>
      <c r="B611" s="223">
        <v>0.91428164050599836</v>
      </c>
      <c r="C611" s="223">
        <v>0.90411577125695253</v>
      </c>
      <c r="D611" s="223">
        <v>0.92115314806218151</v>
      </c>
    </row>
    <row r="612" spans="1:4" ht="17">
      <c r="A612" s="222">
        <v>44433</v>
      </c>
      <c r="B612" s="224">
        <v>0.96543152489851902</v>
      </c>
      <c r="C612" s="224">
        <v>0.95537522228232863</v>
      </c>
      <c r="D612" s="224">
        <v>0.94542300560105375</v>
      </c>
    </row>
    <row r="613" spans="1:4" ht="17">
      <c r="A613" s="221">
        <v>44434</v>
      </c>
      <c r="B613" s="223">
        <v>1.1357185883984044</v>
      </c>
      <c r="C613" s="223">
        <v>1.0365688842200127</v>
      </c>
      <c r="D613" s="223">
        <v>0.98948078007021767</v>
      </c>
    </row>
    <row r="614" spans="1:4" ht="17">
      <c r="A614" s="222">
        <v>44435</v>
      </c>
      <c r="B614" s="224">
        <v>1.1131962770009052</v>
      </c>
      <c r="C614" s="224">
        <v>1.0216217249193527</v>
      </c>
      <c r="D614" s="224">
        <v>0.97199002485506281</v>
      </c>
    </row>
    <row r="615" spans="1:4" ht="17">
      <c r="A615" s="221">
        <v>44436</v>
      </c>
      <c r="B615" s="223">
        <v>1.1131962770009052</v>
      </c>
      <c r="C615" s="223">
        <v>1.0216217249193527</v>
      </c>
      <c r="D615" s="223">
        <v>0.97199002485506281</v>
      </c>
    </row>
    <row r="616" spans="1:4" ht="17">
      <c r="A616" s="222">
        <v>44437</v>
      </c>
      <c r="B616" s="224">
        <v>1.1131962770009052</v>
      </c>
      <c r="C616" s="224">
        <v>1.0216217249193527</v>
      </c>
      <c r="D616" s="224">
        <v>0.97199002485506281</v>
      </c>
    </row>
    <row r="617" spans="1:4" ht="17">
      <c r="A617" s="221">
        <v>44438</v>
      </c>
      <c r="B617" s="223">
        <v>1.3487934851540206</v>
      </c>
      <c r="C617" s="223">
        <v>1.3547247638475035</v>
      </c>
      <c r="D617" s="223">
        <v>1.0621033468918517</v>
      </c>
    </row>
    <row r="618" spans="1:4" ht="17">
      <c r="A618" s="222">
        <v>44439</v>
      </c>
      <c r="B618" s="224">
        <v>1.3928917120297646</v>
      </c>
      <c r="C618" s="224">
        <v>1.1533036068180014</v>
      </c>
      <c r="D618" s="224">
        <v>1.066778722372641</v>
      </c>
    </row>
    <row r="619" spans="1:4" ht="17">
      <c r="A619" s="221">
        <v>44440</v>
      </c>
      <c r="B619" s="223">
        <v>1.310936637138238</v>
      </c>
      <c r="C619" s="223">
        <v>1.1380365429362937</v>
      </c>
      <c r="D619" s="223">
        <v>1.0737568238180506</v>
      </c>
    </row>
    <row r="620" spans="1:4" ht="17">
      <c r="A620" s="222">
        <v>44441</v>
      </c>
      <c r="B620" s="224">
        <v>1.2728323787151608</v>
      </c>
      <c r="C620" s="224">
        <v>1.2042522629547525</v>
      </c>
      <c r="D620" s="224">
        <v>1.1152620756110565</v>
      </c>
    </row>
    <row r="621" spans="1:4" ht="17">
      <c r="A621" s="221">
        <v>44442</v>
      </c>
      <c r="B621" s="223">
        <v>1.3315517880605698</v>
      </c>
      <c r="C621" s="223">
        <v>1.2223151533260035</v>
      </c>
      <c r="D621" s="223">
        <v>1.1248262754129712</v>
      </c>
    </row>
    <row r="622" spans="1:4" ht="17">
      <c r="A622" s="222">
        <v>44443</v>
      </c>
      <c r="B622" s="224">
        <v>1.3315517880605698</v>
      </c>
      <c r="C622" s="224">
        <v>1.2223151533260035</v>
      </c>
      <c r="D622" s="224">
        <v>1.1248262754129712</v>
      </c>
    </row>
    <row r="623" spans="1:4" ht="17">
      <c r="A623" s="221">
        <v>44444</v>
      </c>
      <c r="B623" s="223">
        <v>1.3315517880605698</v>
      </c>
      <c r="C623" s="223">
        <v>1.2223151533260035</v>
      </c>
      <c r="D623" s="223">
        <v>1.1248262754129712</v>
      </c>
    </row>
    <row r="624" spans="1:4" ht="17">
      <c r="A624" s="222">
        <v>44445</v>
      </c>
      <c r="B624" s="224">
        <v>1.0272410617232497</v>
      </c>
      <c r="C624" s="224">
        <v>1.1878895458318661</v>
      </c>
      <c r="D624" s="224">
        <v>1.2454457492961479</v>
      </c>
    </row>
    <row r="625" spans="1:4" ht="17">
      <c r="A625" s="221">
        <v>44446</v>
      </c>
      <c r="B625" s="223">
        <v>1.0414545348009785</v>
      </c>
      <c r="C625" s="223">
        <v>1.2170205947253487</v>
      </c>
      <c r="D625" s="223">
        <v>1.116006832609906</v>
      </c>
    </row>
    <row r="626" spans="1:4" ht="17">
      <c r="A626" s="222">
        <v>44447</v>
      </c>
      <c r="B626" s="224">
        <v>1.0707555760982812</v>
      </c>
      <c r="C626" s="224">
        <v>1.1907748465134427</v>
      </c>
      <c r="D626" s="224">
        <v>1.1156045790489122</v>
      </c>
    </row>
    <row r="627" spans="1:4" ht="17">
      <c r="A627" s="221">
        <v>44448</v>
      </c>
      <c r="B627" s="223">
        <v>0.95274257966393439</v>
      </c>
      <c r="C627" s="223">
        <v>1.1126608167438601</v>
      </c>
      <c r="D627" s="223">
        <v>1.1203461564689876</v>
      </c>
    </row>
    <row r="628" spans="1:4" ht="17">
      <c r="A628" s="222">
        <v>44449</v>
      </c>
      <c r="B628" s="224">
        <v>1.0040194571157901</v>
      </c>
      <c r="C628" s="224">
        <v>1.1676530736035584</v>
      </c>
      <c r="D628" s="224">
        <v>1.1494975500782045</v>
      </c>
    </row>
    <row r="629" spans="1:4" ht="17">
      <c r="A629" s="221">
        <v>44450</v>
      </c>
      <c r="B629" s="223">
        <v>1.0040194571157901</v>
      </c>
      <c r="C629" s="223">
        <v>1.1676530736035584</v>
      </c>
      <c r="D629" s="223">
        <v>1.1494975500782045</v>
      </c>
    </row>
    <row r="630" spans="1:4" ht="17">
      <c r="A630" s="222">
        <v>44451</v>
      </c>
      <c r="B630" s="224">
        <v>1.0040194571157901</v>
      </c>
      <c r="C630" s="224">
        <v>1.1676530736035584</v>
      </c>
      <c r="D630" s="224">
        <v>1.1494975500782045</v>
      </c>
    </row>
    <row r="631" spans="1:4" ht="17">
      <c r="A631" s="221">
        <v>44452</v>
      </c>
      <c r="B631" s="223">
        <v>1.1350745419153929</v>
      </c>
      <c r="C631" s="223">
        <v>1.0811434222102623</v>
      </c>
      <c r="D631" s="223">
        <v>1.1702814806619388</v>
      </c>
    </row>
    <row r="632" spans="1:4" ht="17">
      <c r="A632" s="222">
        <v>44453</v>
      </c>
      <c r="B632" s="224">
        <v>1.0173300380760253</v>
      </c>
      <c r="C632" s="224">
        <v>1.0293915663617481</v>
      </c>
      <c r="D632" s="224">
        <v>1.150413253521676</v>
      </c>
    </row>
    <row r="633" spans="1:4" ht="17">
      <c r="A633" s="221">
        <v>44454</v>
      </c>
      <c r="B633" s="223">
        <v>0.97291088412572169</v>
      </c>
      <c r="C633" s="223">
        <v>1.0218213841772794</v>
      </c>
      <c r="D633" s="223">
        <v>1.1181013453341215</v>
      </c>
    </row>
    <row r="634" spans="1:4" ht="17">
      <c r="A634" s="222">
        <v>44455</v>
      </c>
      <c r="B634" s="224">
        <v>1.1489029820995089</v>
      </c>
      <c r="C634" s="224">
        <v>1.0507751824165634</v>
      </c>
      <c r="D634" s="224">
        <v>1.1247400954379261</v>
      </c>
    </row>
    <row r="635" spans="1:4" ht="17">
      <c r="A635" s="221">
        <v>44456</v>
      </c>
      <c r="B635" s="223">
        <v>1.1038476253953933</v>
      </c>
      <c r="C635" s="223">
        <v>1.0539212140959764</v>
      </c>
      <c r="D635" s="223">
        <v>1.1463801180255917</v>
      </c>
    </row>
    <row r="636" spans="1:4" ht="17">
      <c r="A636" s="222">
        <v>44457</v>
      </c>
      <c r="B636" s="224">
        <v>1.1038476253953933</v>
      </c>
      <c r="C636" s="224">
        <v>1.0539212140959764</v>
      </c>
      <c r="D636" s="224">
        <v>1.1463801180255917</v>
      </c>
    </row>
    <row r="637" spans="1:4" ht="17">
      <c r="A637" s="221">
        <v>44458</v>
      </c>
      <c r="B637" s="223">
        <v>1.1038476253953933</v>
      </c>
      <c r="C637" s="223">
        <v>1.0539212140959764</v>
      </c>
      <c r="D637" s="223">
        <v>1.1463801180255917</v>
      </c>
    </row>
    <row r="638" spans="1:4" ht="17">
      <c r="A638" s="222">
        <v>44459</v>
      </c>
      <c r="B638" s="224">
        <v>1.1985590986316019</v>
      </c>
      <c r="C638" s="224">
        <v>1.1668118405168348</v>
      </c>
      <c r="D638" s="224">
        <v>1.12026683636266</v>
      </c>
    </row>
    <row r="639" spans="1:4" ht="17">
      <c r="A639" s="221">
        <v>44460</v>
      </c>
      <c r="B639" s="223">
        <v>1.1909300768270681</v>
      </c>
      <c r="C639" s="223">
        <v>1.1040927976247561</v>
      </c>
      <c r="D639" s="223">
        <v>1.0832090633039249</v>
      </c>
    </row>
    <row r="640" spans="1:4" ht="17">
      <c r="A640" s="222">
        <v>44461</v>
      </c>
      <c r="B640" s="224">
        <v>1.1391318701305719</v>
      </c>
      <c r="C640" s="224">
        <v>1.0559872012565252</v>
      </c>
      <c r="D640" s="224">
        <v>1.0609097530834832</v>
      </c>
    </row>
    <row r="641" spans="1:4" ht="17">
      <c r="A641" s="221">
        <v>44462</v>
      </c>
      <c r="B641" s="223">
        <v>0.90374833266178012</v>
      </c>
      <c r="C641" s="223">
        <v>1.0262512945551139</v>
      </c>
      <c r="D641" s="223">
        <v>1.0017424442537726</v>
      </c>
    </row>
    <row r="642" spans="1:4" ht="17">
      <c r="A642" s="222">
        <v>44463</v>
      </c>
      <c r="B642" s="224">
        <v>0.92579073470677731</v>
      </c>
      <c r="C642" s="224">
        <v>1.0147799478587904</v>
      </c>
      <c r="D642" s="224">
        <v>1.0111929902425265</v>
      </c>
    </row>
    <row r="643" spans="1:4" ht="17">
      <c r="A643" s="221">
        <v>44464</v>
      </c>
      <c r="B643" s="223">
        <v>0.92579073470677731</v>
      </c>
      <c r="C643" s="223">
        <v>1.0147799478587904</v>
      </c>
      <c r="D643" s="223">
        <v>1.0111929902425265</v>
      </c>
    </row>
    <row r="644" spans="1:4" ht="17">
      <c r="A644" s="222">
        <v>44465</v>
      </c>
      <c r="B644" s="224">
        <v>0.92579073470677731</v>
      </c>
      <c r="C644" s="224">
        <v>1.0147799478587904</v>
      </c>
      <c r="D644" s="224">
        <v>1.0111929902425265</v>
      </c>
    </row>
    <row r="645" spans="1:4" ht="17">
      <c r="A645" s="221">
        <v>44466</v>
      </c>
      <c r="B645" s="223">
        <v>0.81457495060941465</v>
      </c>
      <c r="C645" s="223">
        <v>1.006384556337192</v>
      </c>
      <c r="D645" s="223">
        <v>1.049263013186752</v>
      </c>
    </row>
    <row r="646" spans="1:4" ht="17">
      <c r="A646" s="222">
        <v>44467</v>
      </c>
      <c r="B646" s="224">
        <v>0.82937970248149195</v>
      </c>
      <c r="C646" s="224">
        <v>1.0099931252529837</v>
      </c>
      <c r="D646" s="224">
        <v>1.0124387036496874</v>
      </c>
    </row>
    <row r="647" spans="1:4" ht="17">
      <c r="A647" s="221">
        <v>44468</v>
      </c>
      <c r="B647" s="223">
        <v>0.87305857819335309</v>
      </c>
      <c r="C647" s="223">
        <v>1.006007611841131</v>
      </c>
      <c r="D647" s="223">
        <v>0.99497416406832961</v>
      </c>
    </row>
    <row r="648" spans="1:4" ht="17">
      <c r="A648" s="222">
        <v>44469</v>
      </c>
      <c r="B648" s="224">
        <v>0.94609420710596304</v>
      </c>
      <c r="C648" s="224">
        <v>0.92491904895934951</v>
      </c>
      <c r="D648" s="224">
        <v>0.99952519574419973</v>
      </c>
    </row>
    <row r="649" spans="1:4" ht="17">
      <c r="A649" s="221">
        <v>44470</v>
      </c>
      <c r="B649" s="223">
        <v>0.96759340908167957</v>
      </c>
      <c r="C649" s="223">
        <v>0.94668990804964714</v>
      </c>
      <c r="D649" s="223">
        <v>0.99904865185105329</v>
      </c>
    </row>
    <row r="650" spans="1:4" ht="17">
      <c r="A650" s="222">
        <v>44471</v>
      </c>
      <c r="B650" s="224">
        <v>0.96759340908167957</v>
      </c>
      <c r="C650" s="224">
        <v>0.94668990804964714</v>
      </c>
      <c r="D650" s="224">
        <v>0.99904865185105329</v>
      </c>
    </row>
    <row r="651" spans="1:4" ht="17">
      <c r="A651" s="221">
        <v>44472</v>
      </c>
      <c r="B651" s="223">
        <v>0.96759340908167957</v>
      </c>
      <c r="C651" s="223">
        <v>0.94668990804964714</v>
      </c>
      <c r="D651" s="223">
        <v>0.99904865185105329</v>
      </c>
    </row>
    <row r="652" spans="1:4" ht="17">
      <c r="A652" s="222">
        <v>44473</v>
      </c>
      <c r="B652" s="224">
        <v>0.94465072385747639</v>
      </c>
      <c r="C652" s="224">
        <v>0.87959187201054334</v>
      </c>
      <c r="D652" s="224">
        <v>0.98580241842625149</v>
      </c>
    </row>
    <row r="653" spans="1:4" ht="17">
      <c r="A653" s="221">
        <v>44474</v>
      </c>
      <c r="B653" s="223">
        <v>0.95152118418875276</v>
      </c>
      <c r="C653" s="223">
        <v>0.89043195974369826</v>
      </c>
      <c r="D653" s="223">
        <v>0.99049871615295437</v>
      </c>
    </row>
    <row r="654" spans="1:4" ht="17">
      <c r="A654" s="222">
        <v>44475</v>
      </c>
      <c r="B654" s="224">
        <v>0.94429822205024383</v>
      </c>
      <c r="C654" s="224">
        <v>0.90867211338920839</v>
      </c>
      <c r="D654" s="224">
        <v>0.98543362479834862</v>
      </c>
    </row>
    <row r="655" spans="1:4" ht="17">
      <c r="A655" s="221">
        <v>44476</v>
      </c>
      <c r="B655" s="223">
        <v>0.91472110303985055</v>
      </c>
      <c r="C655" s="223">
        <v>0.93040643607500417</v>
      </c>
      <c r="D655" s="223">
        <v>0.92151961915196701</v>
      </c>
    </row>
    <row r="656" spans="1:4" ht="17">
      <c r="A656" s="222">
        <v>44477</v>
      </c>
      <c r="B656" s="224">
        <v>0.71041525040964615</v>
      </c>
      <c r="C656" s="224">
        <v>0.83892234183753356</v>
      </c>
      <c r="D656" s="224">
        <v>0.86787016195069011</v>
      </c>
    </row>
    <row r="657" spans="1:4" ht="17">
      <c r="A657" s="221">
        <v>44478</v>
      </c>
      <c r="B657" s="223">
        <v>0.71041525040964615</v>
      </c>
      <c r="C657" s="223">
        <v>0.83892234183753356</v>
      </c>
      <c r="D657" s="223">
        <v>0.86787016195069011</v>
      </c>
    </row>
    <row r="658" spans="1:4" ht="17">
      <c r="A658" s="222">
        <v>44479</v>
      </c>
      <c r="B658" s="224">
        <v>0.71041525040964615</v>
      </c>
      <c r="C658" s="224">
        <v>0.83892234183753356</v>
      </c>
      <c r="D658" s="224">
        <v>0.86787016195069011</v>
      </c>
    </row>
    <row r="659" spans="1:4" ht="17">
      <c r="A659" s="221">
        <v>44480</v>
      </c>
      <c r="B659" s="223">
        <v>0.26030166668769006</v>
      </c>
      <c r="C659" s="223">
        <v>0.60189428242578558</v>
      </c>
      <c r="D659" s="223">
        <v>0.67273793881295063</v>
      </c>
    </row>
    <row r="660" spans="1:4" ht="17">
      <c r="A660" s="222">
        <v>44481</v>
      </c>
      <c r="B660" s="224">
        <v>0.86956005887102172</v>
      </c>
      <c r="C660" s="224">
        <v>0.91053230026545418</v>
      </c>
      <c r="D660" s="224">
        <v>0.88347417962939545</v>
      </c>
    </row>
    <row r="661" spans="1:4" ht="17">
      <c r="A661" s="221">
        <v>44482</v>
      </c>
      <c r="B661" s="223">
        <v>0.88376167878976286</v>
      </c>
      <c r="C661" s="223">
        <v>0.91402541106957447</v>
      </c>
      <c r="D661" s="223">
        <v>0.90036795182684148</v>
      </c>
    </row>
    <row r="662" spans="1:4" ht="17">
      <c r="A662" s="222">
        <v>44483</v>
      </c>
      <c r="B662" s="224">
        <v>0.91277293951057548</v>
      </c>
      <c r="C662" s="224">
        <v>0.91374701657396251</v>
      </c>
      <c r="D662" s="224">
        <v>0.92452826154931778</v>
      </c>
    </row>
    <row r="663" spans="1:4" ht="17">
      <c r="A663" s="221">
        <v>44484</v>
      </c>
      <c r="B663" s="223">
        <v>1.0436886768314224</v>
      </c>
      <c r="C663" s="223">
        <v>0.87691433165868471</v>
      </c>
      <c r="D663" s="223">
        <v>0.90713163841333877</v>
      </c>
    </row>
    <row r="664" spans="1:4" ht="17">
      <c r="A664" s="222">
        <v>44485</v>
      </c>
      <c r="B664" s="224">
        <v>1.0436886768314224</v>
      </c>
      <c r="C664" s="224">
        <v>0.87691433165868471</v>
      </c>
      <c r="D664" s="224">
        <v>0.90713163841333877</v>
      </c>
    </row>
    <row r="665" spans="1:4" ht="17">
      <c r="A665" s="221">
        <v>44486</v>
      </c>
      <c r="B665" s="223">
        <v>1.0436886768314224</v>
      </c>
      <c r="C665" s="223">
        <v>0.87691433165868471</v>
      </c>
      <c r="D665" s="223">
        <v>0.90713163841333877</v>
      </c>
    </row>
    <row r="666" spans="1:4" ht="17">
      <c r="A666" s="222">
        <v>44487</v>
      </c>
      <c r="B666" s="224">
        <v>1.4372172721481391</v>
      </c>
      <c r="C666" s="224">
        <v>0.84704261372718914</v>
      </c>
      <c r="D666" s="224">
        <v>0.87956815905545493</v>
      </c>
    </row>
    <row r="667" spans="1:4" ht="17">
      <c r="A667" s="221">
        <v>44488</v>
      </c>
      <c r="B667" s="223">
        <v>0.88956802480952835</v>
      </c>
      <c r="C667" s="223">
        <v>0.87956354580485119</v>
      </c>
      <c r="D667" s="223">
        <v>0.90354372446301845</v>
      </c>
    </row>
    <row r="668" spans="1:4" ht="17">
      <c r="A668" s="222">
        <v>44489</v>
      </c>
      <c r="B668" s="224">
        <v>0.92547771827617975</v>
      </c>
      <c r="C668" s="224">
        <v>0.90461754274964168</v>
      </c>
      <c r="D668" s="224">
        <v>0.91784270240597987</v>
      </c>
    </row>
    <row r="669" spans="1:4" ht="17">
      <c r="A669" s="221">
        <v>44490</v>
      </c>
      <c r="B669" s="223">
        <v>0.92519671956190486</v>
      </c>
      <c r="C669" s="223">
        <v>0.91898463835529132</v>
      </c>
      <c r="D669" s="223">
        <v>0.91756343990279099</v>
      </c>
    </row>
    <row r="670" spans="1:4" ht="17">
      <c r="A670" s="222">
        <v>44491</v>
      </c>
      <c r="B670" s="224">
        <v>0.92491589143153252</v>
      </c>
      <c r="C670" s="224">
        <v>0.9842848222890499</v>
      </c>
      <c r="D670" s="224">
        <v>0.89291231434258655</v>
      </c>
    </row>
    <row r="671" spans="1:4" ht="17">
      <c r="A671" s="221">
        <v>44492</v>
      </c>
      <c r="B671" s="223">
        <v>0.92491589143153252</v>
      </c>
      <c r="C671" s="223">
        <v>0.9842848222890499</v>
      </c>
      <c r="D671" s="223">
        <v>0.89291231434258655</v>
      </c>
    </row>
    <row r="672" spans="1:4" ht="17">
      <c r="A672" s="222">
        <v>44493</v>
      </c>
      <c r="B672" s="224">
        <v>0.92491589143153252</v>
      </c>
      <c r="C672" s="224">
        <v>0.9842848222890499</v>
      </c>
      <c r="D672" s="224">
        <v>0.89291231434258655</v>
      </c>
    </row>
    <row r="673" spans="1:4" ht="17">
      <c r="A673" s="221">
        <v>44494</v>
      </c>
      <c r="B673" s="223">
        <v>0.94581404365257082</v>
      </c>
      <c r="C673" s="223">
        <v>1.1912173652429692</v>
      </c>
      <c r="D673" s="223">
        <v>0.87995568082079867</v>
      </c>
    </row>
    <row r="674" spans="1:4" ht="17">
      <c r="A674" s="222">
        <v>44495</v>
      </c>
      <c r="B674" s="224">
        <v>0.96030777155511338</v>
      </c>
      <c r="C674" s="224">
        <v>0.92493170036835881</v>
      </c>
      <c r="D674" s="224">
        <v>0.90647111004000802</v>
      </c>
    </row>
    <row r="675" spans="1:4" ht="17">
      <c r="A675" s="221">
        <v>44496</v>
      </c>
      <c r="B675" s="223">
        <v>1.2066323284808389</v>
      </c>
      <c r="C675" s="223">
        <v>1.0659572556944497</v>
      </c>
      <c r="D675" s="223">
        <v>1.0051888655616903</v>
      </c>
    </row>
    <row r="676" spans="1:4" ht="17">
      <c r="A676" s="222">
        <v>44497</v>
      </c>
      <c r="B676" s="224">
        <v>1.4022872747722293</v>
      </c>
      <c r="C676" s="224">
        <v>1.1634607505097261</v>
      </c>
      <c r="D676" s="224">
        <v>1.0798290276412548</v>
      </c>
    </row>
    <row r="677" spans="1:4" ht="17">
      <c r="A677" s="221">
        <v>44498</v>
      </c>
      <c r="B677" s="223">
        <v>1.4018617806364375</v>
      </c>
      <c r="C677" s="223">
        <v>1.1631077589320471</v>
      </c>
      <c r="D677" s="223">
        <v>1.1232857246689099</v>
      </c>
    </row>
    <row r="678" spans="1:4" ht="17">
      <c r="A678" s="222">
        <v>44499</v>
      </c>
      <c r="B678" s="224">
        <v>1.4018617806364375</v>
      </c>
      <c r="C678" s="224">
        <v>1.1631077589320471</v>
      </c>
      <c r="D678" s="224">
        <v>1.1232857246689099</v>
      </c>
    </row>
    <row r="679" spans="1:4" ht="17">
      <c r="A679" s="221">
        <v>44500</v>
      </c>
      <c r="B679" s="223">
        <v>1.4018617806364375</v>
      </c>
      <c r="C679" s="223">
        <v>1.1631077589320471</v>
      </c>
      <c r="D679" s="223">
        <v>1.1232857246689099</v>
      </c>
    </row>
    <row r="680" spans="1:4" ht="17">
      <c r="A680" s="222">
        <v>44501</v>
      </c>
      <c r="B680" s="224">
        <v>1.4366568702791183</v>
      </c>
      <c r="C680" s="224">
        <v>1.1909378434501461</v>
      </c>
      <c r="D680" s="224">
        <v>1.2729644765738346</v>
      </c>
    </row>
    <row r="681" spans="1:4" ht="17">
      <c r="A681" s="221">
        <v>44502</v>
      </c>
      <c r="B681" s="223">
        <v>1.413971481325782</v>
      </c>
      <c r="C681" s="223">
        <v>1.1868853809146707</v>
      </c>
      <c r="D681" s="223">
        <v>1.0876823692962612</v>
      </c>
    </row>
    <row r="682" spans="1:4" ht="17">
      <c r="A682" s="222">
        <v>44503</v>
      </c>
      <c r="B682" s="224">
        <v>1.2388525218737234</v>
      </c>
      <c r="C682" s="224">
        <v>1.222741143176731</v>
      </c>
      <c r="D682" s="224">
        <v>1.1235561784083359</v>
      </c>
    </row>
    <row r="683" spans="1:4" ht="17">
      <c r="A683" s="221">
        <v>44504</v>
      </c>
      <c r="B683" s="223">
        <v>1.1225302810650595</v>
      </c>
      <c r="C683" s="223">
        <v>1.2623121675207294</v>
      </c>
      <c r="D683" s="223">
        <v>1.1498154202410849</v>
      </c>
    </row>
    <row r="684" spans="1:4" ht="17">
      <c r="A684" s="222">
        <v>44505</v>
      </c>
      <c r="B684" s="224">
        <v>0.97056731286131459</v>
      </c>
      <c r="C684" s="224">
        <v>1.1859847536762835</v>
      </c>
      <c r="D684" s="224">
        <v>1.098886849805325</v>
      </c>
    </row>
    <row r="685" spans="1:4" ht="17">
      <c r="A685" s="221">
        <v>44506</v>
      </c>
      <c r="B685" s="223">
        <v>0.97056731286131459</v>
      </c>
      <c r="C685" s="223">
        <v>1.1859847536762835</v>
      </c>
      <c r="D685" s="223">
        <v>1.098886849805325</v>
      </c>
    </row>
    <row r="686" spans="1:4" ht="17">
      <c r="A686" s="222">
        <v>44507</v>
      </c>
      <c r="B686" s="224">
        <v>0.97056731286131459</v>
      </c>
      <c r="C686" s="224">
        <v>1.1859847536762835</v>
      </c>
      <c r="D686" s="224">
        <v>1.098886849805325</v>
      </c>
    </row>
    <row r="687" spans="1:4" ht="17">
      <c r="A687" s="221">
        <v>44508</v>
      </c>
      <c r="B687" s="223">
        <v>0.96955924118997672</v>
      </c>
      <c r="C687" s="223">
        <v>1.2028385723043877</v>
      </c>
      <c r="D687" s="223">
        <v>1.1170910975363491</v>
      </c>
    </row>
    <row r="688" spans="1:4" ht="17">
      <c r="A688" s="222">
        <v>44509</v>
      </c>
      <c r="B688" s="224">
        <v>1.0557892202416763</v>
      </c>
      <c r="C688" s="224">
        <v>1.234721938692851</v>
      </c>
      <c r="D688" s="224">
        <v>1.1431677753003466</v>
      </c>
    </row>
    <row r="689" spans="1:4" ht="17">
      <c r="A689" s="221">
        <v>44510</v>
      </c>
      <c r="B689" s="223">
        <v>1.0336378279206526</v>
      </c>
      <c r="C689" s="223">
        <v>1.1361931249602497</v>
      </c>
      <c r="D689" s="223">
        <v>1.1596674105303739</v>
      </c>
    </row>
    <row r="690" spans="1:4" ht="17">
      <c r="A690" s="222">
        <v>44511</v>
      </c>
      <c r="B690" s="224">
        <v>0.96098258863570596</v>
      </c>
      <c r="C690" s="224">
        <v>1.0417241491127438</v>
      </c>
      <c r="D690" s="224">
        <v>1.1617691788239348</v>
      </c>
    </row>
    <row r="691" spans="1:4" ht="17">
      <c r="A691" s="221">
        <v>44512</v>
      </c>
      <c r="B691" s="223">
        <v>1.2061776355890563</v>
      </c>
      <c r="C691" s="223">
        <v>1.0883038310151694</v>
      </c>
      <c r="D691" s="223">
        <v>1.1927152666154184</v>
      </c>
    </row>
    <row r="692" spans="1:4" ht="17">
      <c r="A692" s="222">
        <v>44513</v>
      </c>
      <c r="B692" s="224">
        <v>1.2061776355890563</v>
      </c>
      <c r="C692" s="224">
        <v>1.0883038310151694</v>
      </c>
      <c r="D692" s="224">
        <v>1.1927152666154184</v>
      </c>
    </row>
    <row r="693" spans="1:4" ht="17">
      <c r="A693" s="221">
        <v>44514</v>
      </c>
      <c r="B693" s="223">
        <v>1.2061776355890563</v>
      </c>
      <c r="C693" s="223">
        <v>1.0883038310151694</v>
      </c>
      <c r="D693" s="223">
        <v>1.1927152666154184</v>
      </c>
    </row>
    <row r="694" spans="1:4" ht="17">
      <c r="A694" s="222">
        <v>44515</v>
      </c>
      <c r="B694" s="224">
        <v>1.0394560987992962</v>
      </c>
      <c r="C694" s="224">
        <v>1.0045016237658855</v>
      </c>
      <c r="D694" s="224">
        <v>1.1483484141943112</v>
      </c>
    </row>
    <row r="695" spans="1:4" ht="17">
      <c r="A695" s="221">
        <v>44516</v>
      </c>
      <c r="B695" s="223">
        <v>0.902220030084111</v>
      </c>
      <c r="C695" s="223">
        <v>0.97897543159479739</v>
      </c>
      <c r="D695" s="223">
        <v>1.1237664038208584</v>
      </c>
    </row>
    <row r="696" spans="1:4" ht="17">
      <c r="A696" s="222">
        <v>44517</v>
      </c>
      <c r="B696" s="224">
        <v>0.92336067552984957</v>
      </c>
      <c r="C696" s="224">
        <v>0.97848419771453532</v>
      </c>
      <c r="D696" s="224">
        <v>1.0651991515927328</v>
      </c>
    </row>
    <row r="697" spans="1:4" ht="17">
      <c r="A697" s="221">
        <v>44518</v>
      </c>
      <c r="B697" s="223">
        <v>0.99503858813503321</v>
      </c>
      <c r="C697" s="223">
        <v>0.97800915266297306</v>
      </c>
      <c r="D697" s="223">
        <v>1.026159898092649</v>
      </c>
    </row>
    <row r="698" spans="1:4" ht="17">
      <c r="A698" s="222">
        <v>44519</v>
      </c>
      <c r="B698" s="224">
        <v>1.0229631060312494</v>
      </c>
      <c r="C698" s="224">
        <v>1.1145288738594106</v>
      </c>
      <c r="D698" s="224">
        <v>1.0665188949497528</v>
      </c>
    </row>
    <row r="699" spans="1:4" ht="17">
      <c r="A699" s="221">
        <v>44520</v>
      </c>
      <c r="B699" s="223">
        <v>1.0229631060312494</v>
      </c>
      <c r="C699" s="223">
        <v>1.1145288738594106</v>
      </c>
      <c r="D699" s="223">
        <v>1.0665188949497528</v>
      </c>
    </row>
    <row r="700" spans="1:4" ht="17">
      <c r="A700" s="222">
        <v>44521</v>
      </c>
      <c r="B700" s="224">
        <v>1.0229631060312494</v>
      </c>
      <c r="C700" s="224">
        <v>1.1145288738594106</v>
      </c>
      <c r="D700" s="224">
        <v>1.0665188949497528</v>
      </c>
    </row>
    <row r="701" spans="1:4" ht="17">
      <c r="A701" s="221">
        <v>44522</v>
      </c>
      <c r="B701" s="223">
        <v>0.74265913675146678</v>
      </c>
      <c r="C701" s="223">
        <v>0.89094847965356383</v>
      </c>
      <c r="D701" s="223">
        <v>0.9171452641317579</v>
      </c>
    </row>
    <row r="702" spans="1:4" ht="17">
      <c r="A702" s="222">
        <v>44523</v>
      </c>
      <c r="B702" s="224">
        <v>1.2307021512198313</v>
      </c>
      <c r="C702" s="224">
        <v>1.066327638151976</v>
      </c>
      <c r="D702" s="224">
        <v>1.0628147100786967</v>
      </c>
    </row>
    <row r="703" spans="1:4" ht="17">
      <c r="A703" s="221">
        <v>44524</v>
      </c>
      <c r="B703" s="223">
        <v>1.1365786055166582</v>
      </c>
      <c r="C703" s="223">
        <v>1.0299133924880577</v>
      </c>
      <c r="D703" s="223">
        <v>1.0311548557103256</v>
      </c>
    </row>
    <row r="704" spans="1:4" ht="17">
      <c r="A704" s="222">
        <v>44525</v>
      </c>
      <c r="B704" s="224">
        <v>1.1859813930762186</v>
      </c>
      <c r="C704" s="224">
        <v>1.0904649082792872</v>
      </c>
      <c r="D704" s="224">
        <v>1.0472856943635422</v>
      </c>
    </row>
    <row r="705" spans="1:4" ht="17">
      <c r="A705" s="221">
        <v>44526</v>
      </c>
      <c r="B705" s="223">
        <v>1.2571962804141412</v>
      </c>
      <c r="C705" s="223">
        <v>1.140011884794867</v>
      </c>
      <c r="D705" s="223">
        <v>1.1620623272951658</v>
      </c>
    </row>
    <row r="706" spans="1:4" ht="17">
      <c r="A706" s="222">
        <v>44527</v>
      </c>
      <c r="B706" s="224">
        <v>1.2571962804141412</v>
      </c>
      <c r="C706" s="224">
        <v>1.140011884794867</v>
      </c>
      <c r="D706" s="224">
        <v>1.1620623272951658</v>
      </c>
    </row>
    <row r="707" spans="1:4" ht="17">
      <c r="A707" s="221">
        <v>44528</v>
      </c>
      <c r="B707" s="223">
        <v>1.2571962804141412</v>
      </c>
      <c r="C707" s="223">
        <v>1.140011884794867</v>
      </c>
      <c r="D707" s="223">
        <v>1.1620623272951658</v>
      </c>
    </row>
    <row r="708" spans="1:4" ht="17">
      <c r="A708" s="222">
        <v>44529</v>
      </c>
      <c r="B708" s="224">
        <v>1.9697547386343217</v>
      </c>
      <c r="C708" s="224">
        <v>1.3543499011877014</v>
      </c>
      <c r="D708" s="224">
        <v>1.249276408927158</v>
      </c>
    </row>
    <row r="709" spans="1:4" ht="17">
      <c r="A709" s="221">
        <v>44530</v>
      </c>
      <c r="B709" s="223">
        <v>1.4135164597201877</v>
      </c>
      <c r="C709" s="223">
        <v>1.3220680742441537</v>
      </c>
      <c r="D709" s="223">
        <v>1.1819249773565188</v>
      </c>
    </row>
    <row r="710" spans="1:4" ht="17">
      <c r="A710" s="222">
        <v>44531</v>
      </c>
      <c r="B710" s="224">
        <v>1.6358847401642063</v>
      </c>
      <c r="C710" s="224">
        <v>1.3859242999976207</v>
      </c>
      <c r="D710" s="224">
        <v>1.231501339843577</v>
      </c>
    </row>
    <row r="711" spans="1:4" ht="17">
      <c r="A711" s="221">
        <v>44532</v>
      </c>
      <c r="B711" s="223">
        <v>1.6564549599919598</v>
      </c>
      <c r="C711" s="223">
        <v>1.4209453715939402</v>
      </c>
      <c r="D711" s="223">
        <v>1.278777250891272</v>
      </c>
    </row>
    <row r="712" spans="1:4" ht="17">
      <c r="A712" s="222">
        <v>44533</v>
      </c>
      <c r="B712" s="224">
        <v>1.6982945254859771</v>
      </c>
      <c r="C712" s="224">
        <v>1.4775057347711229</v>
      </c>
      <c r="D712" s="224">
        <v>1.3257647374574466</v>
      </c>
    </row>
    <row r="713" spans="1:4" ht="17">
      <c r="A713" s="221">
        <v>44534</v>
      </c>
      <c r="B713" s="223">
        <v>1.6982945254859771</v>
      </c>
      <c r="C713" s="223">
        <v>1.4775057347711229</v>
      </c>
      <c r="D713" s="223">
        <v>1.3257647374574466</v>
      </c>
    </row>
    <row r="714" spans="1:4" ht="17">
      <c r="A714" s="222">
        <v>44535</v>
      </c>
      <c r="B714" s="224">
        <v>1.6982945254859771</v>
      </c>
      <c r="C714" s="224">
        <v>1.4775057347711229</v>
      </c>
      <c r="D714" s="224">
        <v>1.3257647374574466</v>
      </c>
    </row>
    <row r="715" spans="1:4" ht="17">
      <c r="A715" s="221">
        <v>44536</v>
      </c>
      <c r="B715" s="223">
        <v>1.7096960854465992</v>
      </c>
      <c r="C715" s="223">
        <v>1.8396424010514334</v>
      </c>
      <c r="D715" s="223">
        <v>1.4726604720310732</v>
      </c>
    </row>
    <row r="716" spans="1:4" ht="17">
      <c r="A716" s="222">
        <v>44537</v>
      </c>
      <c r="B716" s="224">
        <v>1.8818581127154177</v>
      </c>
      <c r="C716" s="224">
        <v>1.6474175503772726</v>
      </c>
      <c r="D716" s="224">
        <v>1.5083221645697309</v>
      </c>
    </row>
    <row r="717" spans="1:4" ht="17">
      <c r="A717" s="221">
        <v>44538</v>
      </c>
      <c r="B717" s="223">
        <v>1.5364742427369071</v>
      </c>
      <c r="C717" s="223">
        <v>1.5861673312733027</v>
      </c>
      <c r="D717" s="223">
        <v>1.4360827953201039</v>
      </c>
    </row>
    <row r="718" spans="1:4" ht="17">
      <c r="A718" s="222">
        <v>44539</v>
      </c>
      <c r="B718" s="224">
        <v>1.8718270000200654</v>
      </c>
      <c r="C718" s="224">
        <v>1.7640840037369543</v>
      </c>
      <c r="D718" s="224">
        <v>1.5710170783862942</v>
      </c>
    </row>
    <row r="719" spans="1:4" ht="17">
      <c r="A719" s="221">
        <v>44540</v>
      </c>
      <c r="B719" s="223">
        <v>1.8130998329097814</v>
      </c>
      <c r="C719" s="223">
        <v>1.7556809881392521</v>
      </c>
      <c r="D719" s="223">
        <v>1.5892473450933586</v>
      </c>
    </row>
    <row r="720" spans="1:4" ht="17">
      <c r="A720" s="222">
        <v>44541</v>
      </c>
      <c r="B720" s="224">
        <v>1.8130998329097814</v>
      </c>
      <c r="C720" s="224">
        <v>1.7556809881392521</v>
      </c>
      <c r="D720" s="224">
        <v>1.5892473450933586</v>
      </c>
    </row>
    <row r="721" spans="1:4" ht="17">
      <c r="A721" s="221">
        <v>44542</v>
      </c>
      <c r="B721" s="223">
        <v>1.8130998329097814</v>
      </c>
      <c r="C721" s="223">
        <v>1.7556809881392521</v>
      </c>
      <c r="D721" s="223">
        <v>1.5892473450933586</v>
      </c>
    </row>
    <row r="722" spans="1:4" ht="17">
      <c r="A722" s="222">
        <v>44543</v>
      </c>
      <c r="B722" s="224">
        <v>1.710187317212597</v>
      </c>
      <c r="C722" s="224">
        <v>1.7099417010330464</v>
      </c>
      <c r="D722" s="224">
        <v>1.7964724091937168</v>
      </c>
    </row>
    <row r="723" spans="1:4" ht="17">
      <c r="A723" s="221">
        <v>44544</v>
      </c>
      <c r="B723" s="223">
        <v>1.7377520164013838</v>
      </c>
      <c r="C723" s="223">
        <v>1.8097795677882278</v>
      </c>
      <c r="D723" s="223">
        <v>1.6775201233866666</v>
      </c>
    </row>
    <row r="724" spans="1:4" ht="17">
      <c r="A724" s="222">
        <v>44545</v>
      </c>
      <c r="B724" s="224">
        <v>1.9808895671168614</v>
      </c>
      <c r="C724" s="224">
        <v>1.7584392902277202</v>
      </c>
      <c r="D724" s="224">
        <v>1.7175713624791644</v>
      </c>
    </row>
    <row r="725" spans="1:4" ht="17">
      <c r="A725" s="221">
        <v>44546</v>
      </c>
      <c r="B725" s="223">
        <v>1.6142678971221125</v>
      </c>
      <c r="C725" s="223">
        <v>1.7429659482625537</v>
      </c>
      <c r="D725" s="223">
        <v>1.7141207750430709</v>
      </c>
    </row>
    <row r="726" spans="1:4" ht="17">
      <c r="A726" s="222">
        <v>44547</v>
      </c>
      <c r="B726" s="224">
        <v>1.6417411567158702</v>
      </c>
      <c r="C726" s="224">
        <v>1.7273844133401939</v>
      </c>
      <c r="D726" s="224">
        <v>1.7176868596282757</v>
      </c>
    </row>
    <row r="727" spans="1:4" ht="17">
      <c r="A727" s="221">
        <v>44548</v>
      </c>
      <c r="B727" s="223">
        <v>1.6417411567158702</v>
      </c>
      <c r="C727" s="223">
        <v>1.7273844133401939</v>
      </c>
      <c r="D727" s="223">
        <v>1.7176868596282757</v>
      </c>
    </row>
    <row r="728" spans="1:4" ht="17">
      <c r="A728" s="222">
        <v>44549</v>
      </c>
      <c r="B728" s="224">
        <v>1.6417411567158702</v>
      </c>
      <c r="C728" s="224">
        <v>1.7273844133401939</v>
      </c>
      <c r="D728" s="224">
        <v>1.7176868596282757</v>
      </c>
    </row>
    <row r="729" spans="1:4" ht="17">
      <c r="A729" s="221">
        <v>44550</v>
      </c>
      <c r="B729" s="223">
        <v>1.7815166837563234</v>
      </c>
      <c r="C729" s="223">
        <v>1.7458457497644186</v>
      </c>
      <c r="D729" s="223">
        <v>1.7337944342933787</v>
      </c>
    </row>
    <row r="730" spans="1:4" ht="17">
      <c r="A730" s="222">
        <v>44551</v>
      </c>
      <c r="B730" s="224">
        <v>1.8165249565916364</v>
      </c>
      <c r="C730" s="224">
        <v>1.7771308654624285</v>
      </c>
      <c r="D730" s="224">
        <v>1.8120279810673656</v>
      </c>
    </row>
    <row r="731" spans="1:4" ht="17">
      <c r="A731" s="221">
        <v>44552</v>
      </c>
      <c r="B731" s="223">
        <v>1.8936183587995092</v>
      </c>
      <c r="C731" s="223">
        <v>1.9372446235559115</v>
      </c>
      <c r="D731" s="223">
        <v>1.8034790415675683</v>
      </c>
    </row>
    <row r="732" spans="1:4" ht="17">
      <c r="A732" s="222">
        <v>44553</v>
      </c>
      <c r="B732" s="224">
        <v>1.8711928326535121</v>
      </c>
      <c r="C732" s="224">
        <v>1.7426492651761105</v>
      </c>
      <c r="D732" s="224">
        <v>1.7856902995518009</v>
      </c>
    </row>
    <row r="733" spans="1:4" ht="17">
      <c r="A733" s="221">
        <v>44554</v>
      </c>
      <c r="B733" s="223">
        <v>1.535931322287043</v>
      </c>
      <c r="C733" s="223">
        <v>1.5888224637237824</v>
      </c>
      <c r="D733" s="223">
        <v>1.6635266389912529</v>
      </c>
    </row>
    <row r="734" spans="1:4" ht="17">
      <c r="A734" s="222">
        <v>44555</v>
      </c>
      <c r="B734" s="224">
        <v>1.535931322287043</v>
      </c>
      <c r="C734" s="224">
        <v>1.5888224637237824</v>
      </c>
      <c r="D734" s="224">
        <v>1.6635266389912529</v>
      </c>
    </row>
    <row r="735" spans="1:4" ht="17">
      <c r="A735" s="221">
        <v>44556</v>
      </c>
      <c r="B735" s="223">
        <v>1.535931322287043</v>
      </c>
      <c r="C735" s="223">
        <v>1.5888224637237824</v>
      </c>
      <c r="D735" s="223">
        <v>1.6635266389912529</v>
      </c>
    </row>
    <row r="736" spans="1:4" ht="17">
      <c r="A736" s="222">
        <v>44557</v>
      </c>
      <c r="B736" s="224">
        <v>1.7813717150912511</v>
      </c>
      <c r="C736" s="224">
        <v>1.7814441993979635</v>
      </c>
      <c r="D736" s="224">
        <v>1.7576863602094539</v>
      </c>
    </row>
    <row r="737" spans="1:4" ht="17">
      <c r="A737" s="221">
        <v>44558</v>
      </c>
      <c r="B737" s="223">
        <v>1.7659257986957444</v>
      </c>
      <c r="C737" s="223">
        <v>1.7912222336167405</v>
      </c>
      <c r="D737" s="223">
        <v>1.7733957061304206</v>
      </c>
    </row>
    <row r="738" spans="1:4" ht="17">
      <c r="A738" s="222">
        <v>44559</v>
      </c>
      <c r="B738" s="224">
        <v>1.7433894018197282</v>
      </c>
      <c r="C738" s="224">
        <v>1.818476173235628</v>
      </c>
      <c r="D738" s="224">
        <v>1.8725852111249219</v>
      </c>
    </row>
    <row r="739" spans="1:4" ht="17">
      <c r="A739" s="221">
        <v>44560</v>
      </c>
      <c r="B739" s="223">
        <v>1.7709129365343301</v>
      </c>
      <c r="C739" s="223">
        <v>1.8210405393349172</v>
      </c>
      <c r="D739" s="223">
        <v>1.7520696167049765</v>
      </c>
    </row>
    <row r="740" spans="1:4" ht="17">
      <c r="A740" s="222">
        <v>44561</v>
      </c>
      <c r="B740" s="224">
        <v>1.7709129365343301</v>
      </c>
      <c r="C740" s="224">
        <v>1.6533542315767313</v>
      </c>
      <c r="D740" s="224">
        <v>1.6494830592026277</v>
      </c>
    </row>
    <row r="741" spans="1:4" ht="17">
      <c r="A741" s="221">
        <v>44562</v>
      </c>
      <c r="B741" s="223">
        <v>1.7709129365343301</v>
      </c>
      <c r="C741" s="223">
        <v>1.6533542315767313</v>
      </c>
      <c r="D741" s="223">
        <v>1.6494830592026277</v>
      </c>
    </row>
    <row r="742" spans="1:4" ht="17">
      <c r="A742" s="222">
        <v>44563</v>
      </c>
      <c r="B742" s="224">
        <v>1.7709129365343301</v>
      </c>
      <c r="C742" s="224">
        <v>1.6533542315767313</v>
      </c>
      <c r="D742" s="224">
        <v>1.6494830592026277</v>
      </c>
    </row>
    <row r="743" spans="1:4" ht="17">
      <c r="A743" s="221">
        <v>44564</v>
      </c>
      <c r="B743" s="223">
        <v>1.9927133811085129</v>
      </c>
      <c r="C743" s="223">
        <v>1.8869877505138577</v>
      </c>
      <c r="D743" s="223">
        <v>1.8518185900329165</v>
      </c>
    </row>
    <row r="744" spans="1:4" ht="17">
      <c r="A744" s="222">
        <v>44565</v>
      </c>
      <c r="B744" s="224">
        <v>1.9352915823287908</v>
      </c>
      <c r="C744" s="224">
        <v>1.8505734860421619</v>
      </c>
      <c r="D744" s="224">
        <v>1.8392227112810522</v>
      </c>
    </row>
    <row r="745" spans="1:4" ht="17">
      <c r="A745" s="221">
        <v>44566</v>
      </c>
      <c r="B745" s="223">
        <v>1.9339626620709316</v>
      </c>
      <c r="C745" s="223">
        <v>1.8386314538723525</v>
      </c>
      <c r="D745" s="223">
        <v>1.8569571243136185</v>
      </c>
    </row>
    <row r="746" spans="1:4" ht="17">
      <c r="A746" s="222">
        <v>44567</v>
      </c>
      <c r="B746" s="224">
        <v>2.0175056048812756</v>
      </c>
      <c r="C746" s="224">
        <v>1.8941346737720188</v>
      </c>
      <c r="D746" s="224">
        <v>1.8864868193895656</v>
      </c>
    </row>
    <row r="747" spans="1:4" ht="17">
      <c r="A747" s="221">
        <v>44568</v>
      </c>
      <c r="B747" s="223">
        <v>2.2718709365620704</v>
      </c>
      <c r="C747" s="223">
        <v>2.0210844528783412</v>
      </c>
      <c r="D747" s="223">
        <v>1.8591097180638005</v>
      </c>
    </row>
    <row r="748" spans="1:4" ht="17">
      <c r="A748" s="222">
        <v>44569</v>
      </c>
      <c r="B748" s="224">
        <v>2.2718709365620704</v>
      </c>
      <c r="C748" s="224">
        <v>2.0210844528783412</v>
      </c>
      <c r="D748" s="224">
        <v>1.8591097180638005</v>
      </c>
    </row>
    <row r="749" spans="1:4" ht="17">
      <c r="A749" s="221">
        <v>44570</v>
      </c>
      <c r="B749" s="223">
        <v>2.2718709365620704</v>
      </c>
      <c r="C749" s="223">
        <v>2.0210844528783412</v>
      </c>
      <c r="D749" s="223">
        <v>1.8591097180638005</v>
      </c>
    </row>
    <row r="750" spans="1:4" ht="17">
      <c r="A750" s="222">
        <v>44571</v>
      </c>
      <c r="B750" s="224">
        <v>1.9623808882553995</v>
      </c>
      <c r="C750" s="224">
        <v>1.9775460069090256</v>
      </c>
      <c r="D750" s="224">
        <v>1.9121126002492161</v>
      </c>
    </row>
    <row r="751" spans="1:4" ht="17">
      <c r="A751" s="221">
        <v>44572</v>
      </c>
      <c r="B751" s="223">
        <v>2.0815169622646623</v>
      </c>
      <c r="C751" s="223">
        <v>2.0083780711902532</v>
      </c>
      <c r="D751" s="223">
        <v>1.9274965337217731</v>
      </c>
    </row>
    <row r="752" spans="1:4" ht="17">
      <c r="A752" s="222">
        <v>44573</v>
      </c>
      <c r="B752" s="224">
        <v>2.0589902193666632</v>
      </c>
      <c r="C752" s="224">
        <v>1.9964572833271577</v>
      </c>
      <c r="D752" s="224">
        <v>1.9120314600745036</v>
      </c>
    </row>
    <row r="753" spans="1:4" ht="17">
      <c r="A753" s="221">
        <v>44574</v>
      </c>
      <c r="B753" s="223">
        <v>2.1484992832710104</v>
      </c>
      <c r="C753" s="223">
        <v>2.0829814325644902</v>
      </c>
      <c r="D753" s="223">
        <v>1.9788524206187708</v>
      </c>
    </row>
    <row r="754" spans="1:4" ht="17">
      <c r="A754" s="222">
        <v>44575</v>
      </c>
      <c r="B754" s="224">
        <v>2.3303994117381599</v>
      </c>
      <c r="C754" s="224">
        <v>2.3011309884897191</v>
      </c>
      <c r="D754" s="224">
        <v>2.1240854139196186</v>
      </c>
    </row>
    <row r="755" spans="1:4" ht="17">
      <c r="A755" s="221">
        <v>44576</v>
      </c>
      <c r="B755" s="223">
        <v>2.3303994117381599</v>
      </c>
      <c r="C755" s="223">
        <v>2.3011309884897191</v>
      </c>
      <c r="D755" s="223">
        <v>2.1240854139196186</v>
      </c>
    </row>
    <row r="756" spans="1:4" ht="17">
      <c r="A756" s="222">
        <v>44577</v>
      </c>
      <c r="B756" s="224">
        <v>2.3303994117381599</v>
      </c>
      <c r="C756" s="224">
        <v>2.3011309884897191</v>
      </c>
      <c r="D756" s="224">
        <v>2.1240854139196186</v>
      </c>
    </row>
    <row r="757" spans="1:4" ht="17">
      <c r="A757" s="221">
        <v>44578</v>
      </c>
      <c r="B757" s="223">
        <v>2.3465132120748633</v>
      </c>
      <c r="C757" s="223">
        <v>2.1542664929587785</v>
      </c>
      <c r="D757" s="223">
        <v>2.1003870429143756</v>
      </c>
    </row>
    <row r="758" spans="1:4" ht="17">
      <c r="A758" s="222">
        <v>44579</v>
      </c>
      <c r="B758" s="224">
        <v>2.5485399786140395</v>
      </c>
      <c r="C758" s="224">
        <v>2.3147620008098668</v>
      </c>
      <c r="D758" s="224">
        <v>2.1881151605245064</v>
      </c>
    </row>
    <row r="759" spans="1:4" ht="17">
      <c r="A759" s="221">
        <v>44580</v>
      </c>
      <c r="B759" s="223">
        <v>2.4904486462423936</v>
      </c>
      <c r="C759" s="223">
        <v>2.2744919125260221</v>
      </c>
      <c r="D759" s="223">
        <v>2.1608559495787993</v>
      </c>
    </row>
    <row r="760" spans="1:4" ht="17">
      <c r="A760" s="222">
        <v>44581</v>
      </c>
      <c r="B760" s="224">
        <v>2.3340022789274384</v>
      </c>
      <c r="C760" s="224">
        <v>2.2412087098116595</v>
      </c>
      <c r="D760" s="224">
        <v>2.1665865574143517</v>
      </c>
    </row>
    <row r="761" spans="1:4" ht="17">
      <c r="A761" s="221">
        <v>44582</v>
      </c>
      <c r="B761" s="223">
        <v>2.1075374484173848</v>
      </c>
      <c r="C761" s="223">
        <v>2.2189076934671315</v>
      </c>
      <c r="D761" s="223">
        <v>2.2365590595833318</v>
      </c>
    </row>
    <row r="762" spans="1:4" ht="17">
      <c r="A762" s="222">
        <v>44583</v>
      </c>
      <c r="B762" s="224">
        <v>2.1075374484173848</v>
      </c>
      <c r="C762" s="224">
        <v>2.2189076934671315</v>
      </c>
      <c r="D762" s="224">
        <v>2.2365590595833318</v>
      </c>
    </row>
    <row r="763" spans="1:4" ht="17">
      <c r="A763" s="221">
        <v>44584</v>
      </c>
      <c r="B763" s="223">
        <v>2.1075374484173848</v>
      </c>
      <c r="C763" s="223">
        <v>2.2189076934671315</v>
      </c>
      <c r="D763" s="223">
        <v>2.2365590595833318</v>
      </c>
    </row>
    <row r="764" spans="1:4" ht="17">
      <c r="A764" s="222">
        <v>44585</v>
      </c>
      <c r="B764" s="224">
        <v>1.9152347724781027</v>
      </c>
      <c r="C764" s="224">
        <v>2.1306463416008281</v>
      </c>
      <c r="D764" s="224">
        <v>2.0745270260468684</v>
      </c>
    </row>
    <row r="765" spans="1:4" ht="17">
      <c r="A765" s="221">
        <v>44586</v>
      </c>
      <c r="B765" s="223">
        <v>1.7249735645215258</v>
      </c>
      <c r="C765" s="223">
        <v>2.1359266781518116</v>
      </c>
      <c r="D765" s="223">
        <v>2.1177868846724124</v>
      </c>
    </row>
    <row r="766" spans="1:4" ht="17">
      <c r="A766" s="222">
        <v>44587</v>
      </c>
      <c r="B766" s="224">
        <v>1.8424725826642785</v>
      </c>
      <c r="C766" s="224">
        <v>2.1659469013031618</v>
      </c>
      <c r="D766" s="224">
        <v>2.1302822254097187</v>
      </c>
    </row>
    <row r="767" spans="1:4" ht="17">
      <c r="A767" s="221">
        <v>44588</v>
      </c>
      <c r="B767" s="223">
        <v>1.8829906455765544</v>
      </c>
      <c r="C767" s="223">
        <v>2.1082474480312197</v>
      </c>
      <c r="D767" s="223">
        <v>2.1216629637666351</v>
      </c>
    </row>
    <row r="768" spans="1:4" ht="17">
      <c r="A768" s="222">
        <v>44589</v>
      </c>
      <c r="B768" s="224">
        <v>1.9587595527475354</v>
      </c>
      <c r="C768" s="224">
        <v>2.033121383334846</v>
      </c>
      <c r="D768" s="224">
        <v>2.1321179779697497</v>
      </c>
    </row>
    <row r="769" spans="1:4" ht="17">
      <c r="A769" s="221">
        <v>44590</v>
      </c>
      <c r="B769" s="223">
        <v>1.9587595527475354</v>
      </c>
      <c r="C769" s="223">
        <v>2.033121383334846</v>
      </c>
      <c r="D769" s="223">
        <v>2.1321179779697497</v>
      </c>
    </row>
    <row r="770" spans="1:4" ht="17">
      <c r="A770" s="222">
        <v>44591</v>
      </c>
      <c r="B770" s="224">
        <v>1.9587595527475354</v>
      </c>
      <c r="C770" s="224">
        <v>2.033121383334846</v>
      </c>
      <c r="D770" s="224">
        <v>2.1321179779697497</v>
      </c>
    </row>
    <row r="771" spans="1:4" ht="17">
      <c r="A771" s="221">
        <v>44592</v>
      </c>
      <c r="B771" s="223">
        <v>1.9965944409672254</v>
      </c>
      <c r="C771" s="223">
        <v>1.9559064912102464</v>
      </c>
      <c r="D771" s="223">
        <v>2.0859428104276656</v>
      </c>
    </row>
    <row r="772" spans="1:4" ht="17">
      <c r="A772" s="222">
        <v>44593</v>
      </c>
      <c r="B772" s="224">
        <v>2.1966963570908993</v>
      </c>
      <c r="C772" s="224">
        <v>1.9605621566815001</v>
      </c>
      <c r="D772" s="224">
        <v>2.1561792216537645</v>
      </c>
    </row>
    <row r="773" spans="1:4" ht="17">
      <c r="A773" s="221">
        <v>44594</v>
      </c>
      <c r="B773" s="223">
        <v>2.2020804006288586</v>
      </c>
      <c r="C773" s="223">
        <v>2.0221180484521151</v>
      </c>
      <c r="D773" s="223">
        <v>2.1779899814128312</v>
      </c>
    </row>
    <row r="774" spans="1:4" ht="17">
      <c r="A774" s="222">
        <v>44595</v>
      </c>
      <c r="B774" s="224">
        <v>2.2766384408207774</v>
      </c>
      <c r="C774" s="224">
        <v>2.0796247912733934</v>
      </c>
      <c r="D774" s="224">
        <v>2.164346951572127</v>
      </c>
    </row>
    <row r="775" spans="1:4" ht="17">
      <c r="A775" s="221">
        <v>44596</v>
      </c>
      <c r="B775" s="223">
        <v>2.4274648744669447</v>
      </c>
      <c r="C775" s="223">
        <v>2.1928435005762914</v>
      </c>
      <c r="D775" s="223">
        <v>2.1644002339955115</v>
      </c>
    </row>
    <row r="776" spans="1:4" ht="17">
      <c r="A776" s="222">
        <v>44597</v>
      </c>
      <c r="B776" s="224">
        <v>2.4274648744669447</v>
      </c>
      <c r="C776" s="224">
        <v>2.1928435005762914</v>
      </c>
      <c r="D776" s="224">
        <v>2.1644002339955115</v>
      </c>
    </row>
    <row r="777" spans="1:4" ht="17">
      <c r="A777" s="221">
        <v>44598</v>
      </c>
      <c r="B777" s="223">
        <v>2.4274648744669447</v>
      </c>
      <c r="C777" s="223">
        <v>2.1928435005762914</v>
      </c>
      <c r="D777" s="223">
        <v>2.1644002339955115</v>
      </c>
    </row>
    <row r="778" spans="1:4" ht="17">
      <c r="A778" s="222">
        <v>44599</v>
      </c>
      <c r="B778" s="224">
        <v>2.8047811905708819</v>
      </c>
      <c r="C778" s="224">
        <v>2.3998904964601664</v>
      </c>
      <c r="D778" s="224">
        <v>2.2380830426678155</v>
      </c>
    </row>
    <row r="779" spans="1:4" ht="17">
      <c r="A779" s="221">
        <v>44600</v>
      </c>
      <c r="B779" s="223">
        <v>2.7182984361729279</v>
      </c>
      <c r="C779" s="223">
        <v>2.4571654673240406</v>
      </c>
      <c r="D779" s="223">
        <v>2.2125177938870255</v>
      </c>
    </row>
    <row r="780" spans="1:4" ht="17">
      <c r="A780" s="222">
        <v>44601</v>
      </c>
      <c r="B780" s="224">
        <v>2.8338828466397459</v>
      </c>
      <c r="C780" s="224">
        <v>2.5174949098987875</v>
      </c>
      <c r="D780" s="224">
        <v>2.2919918021740093</v>
      </c>
    </row>
    <row r="781" spans="1:4" ht="17">
      <c r="A781" s="221">
        <v>44602</v>
      </c>
      <c r="B781" s="223">
        <v>2.8592044844518494</v>
      </c>
      <c r="C781" s="223">
        <v>2.5675078539335816</v>
      </c>
      <c r="D781" s="223">
        <v>2.3388259667985523</v>
      </c>
    </row>
    <row r="782" spans="1:4" ht="17">
      <c r="A782" s="222">
        <v>44603</v>
      </c>
      <c r="B782" s="224">
        <v>2.8700356059206511</v>
      </c>
      <c r="C782" s="224">
        <v>2.6485117216055842</v>
      </c>
      <c r="D782" s="224">
        <v>2.4180774201291388</v>
      </c>
    </row>
    <row r="783" spans="1:4" ht="17">
      <c r="A783" s="221">
        <v>44604</v>
      </c>
      <c r="B783" s="223">
        <v>2.8700356059206511</v>
      </c>
      <c r="C783" s="223">
        <v>2.6485117216055842</v>
      </c>
      <c r="D783" s="223">
        <v>2.4180774201291388</v>
      </c>
    </row>
    <row r="784" spans="1:4" ht="17">
      <c r="A784" s="222">
        <v>44605</v>
      </c>
      <c r="B784" s="224">
        <v>2.8700356059206511</v>
      </c>
      <c r="C784" s="224">
        <v>2.6485117216055842</v>
      </c>
      <c r="D784" s="224">
        <v>2.4180774201291388</v>
      </c>
    </row>
    <row r="785" spans="1:4" ht="17">
      <c r="A785" s="221">
        <v>44606</v>
      </c>
      <c r="B785" s="223">
        <v>2.8557206404505653</v>
      </c>
      <c r="C785" s="223">
        <v>2.8302477612497157</v>
      </c>
      <c r="D785" s="223">
        <v>2.5516089765198036</v>
      </c>
    </row>
    <row r="786" spans="1:4" ht="17">
      <c r="A786" s="222">
        <v>44607</v>
      </c>
      <c r="B786" s="224">
        <v>2.7909173905590778</v>
      </c>
      <c r="C786" s="224">
        <v>2.7546014981881584</v>
      </c>
      <c r="D786" s="224">
        <v>2.5682955277151809</v>
      </c>
    </row>
    <row r="787" spans="1:4" ht="17">
      <c r="A787" s="221">
        <v>44608</v>
      </c>
      <c r="B787" s="223">
        <v>2.7396408627153646</v>
      </c>
      <c r="C787" s="223">
        <v>2.7867510537341156</v>
      </c>
      <c r="D787" s="223">
        <v>2.5914901396011603</v>
      </c>
    </row>
    <row r="788" spans="1:4" ht="17">
      <c r="A788" s="222">
        <v>44609</v>
      </c>
      <c r="B788" s="224">
        <v>2.744046544149592</v>
      </c>
      <c r="C788" s="224">
        <v>2.8016093893705962</v>
      </c>
      <c r="D788" s="224">
        <v>2.6263203543051672</v>
      </c>
    </row>
    <row r="789" spans="1:4" ht="17">
      <c r="A789" s="221">
        <v>44610</v>
      </c>
      <c r="B789" s="223">
        <v>2.7135927761801959</v>
      </c>
      <c r="C789" s="223">
        <v>2.7917844289985227</v>
      </c>
      <c r="D789" s="223">
        <v>2.6702008233455921</v>
      </c>
    </row>
    <row r="790" spans="1:4" ht="17">
      <c r="A790" s="222">
        <v>44611</v>
      </c>
      <c r="B790" s="224">
        <v>2.7135927761801959</v>
      </c>
      <c r="C790" s="224">
        <v>2.7917844289985227</v>
      </c>
      <c r="D790" s="224">
        <v>2.6702008233455921</v>
      </c>
    </row>
    <row r="791" spans="1:4" ht="17">
      <c r="A791" s="221">
        <v>44612</v>
      </c>
      <c r="B791" s="223">
        <v>2.7135927761801959</v>
      </c>
      <c r="C791" s="223">
        <v>2.7917844289985227</v>
      </c>
      <c r="D791" s="223">
        <v>2.6702008233455921</v>
      </c>
    </row>
    <row r="792" spans="1:4" ht="17">
      <c r="A792" s="222">
        <v>44613</v>
      </c>
      <c r="B792" s="224">
        <v>2.6994296604963441</v>
      </c>
      <c r="C792" s="224">
        <v>2.7775454420546852</v>
      </c>
      <c r="D792" s="224">
        <v>2.7866232230788324</v>
      </c>
    </row>
    <row r="793" spans="1:4" ht="17">
      <c r="A793" s="221">
        <v>44614</v>
      </c>
      <c r="B793" s="223">
        <v>2.7658738410401673</v>
      </c>
      <c r="C793" s="223">
        <v>2.7783948530185176</v>
      </c>
      <c r="D793" s="223">
        <v>2.7583588084145516</v>
      </c>
    </row>
    <row r="794" spans="1:4" ht="17">
      <c r="A794" s="222">
        <v>44615</v>
      </c>
      <c r="B794" s="224">
        <v>2.9482039376339975</v>
      </c>
      <c r="C794" s="224">
        <v>2.8438695305369022</v>
      </c>
      <c r="D794" s="224">
        <v>2.840540528147617</v>
      </c>
    </row>
    <row r="795" spans="1:4" ht="17">
      <c r="A795" s="221">
        <v>44616</v>
      </c>
      <c r="B795" s="223">
        <v>2.9108600725022749</v>
      </c>
      <c r="C795" s="223">
        <v>2.8274194813214804</v>
      </c>
      <c r="D795" s="223">
        <v>2.8380133908780802</v>
      </c>
    </row>
    <row r="796" spans="1:4" ht="17">
      <c r="A796" s="222">
        <v>44617</v>
      </c>
      <c r="B796" s="224">
        <v>2.6899660955201687</v>
      </c>
      <c r="C796" s="224">
        <v>2.7017787564314943</v>
      </c>
      <c r="D796" s="224">
        <v>2.75783377232377</v>
      </c>
    </row>
    <row r="797" spans="1:4" ht="17">
      <c r="A797" s="221">
        <v>44618</v>
      </c>
      <c r="B797" s="223">
        <v>2.6899660955201687</v>
      </c>
      <c r="C797" s="223">
        <v>2.7017787564314943</v>
      </c>
      <c r="D797" s="223">
        <v>2.75783377232377</v>
      </c>
    </row>
    <row r="798" spans="1:4" ht="17">
      <c r="A798" s="222">
        <v>44619</v>
      </c>
      <c r="B798" s="224">
        <v>2.6899660955201687</v>
      </c>
      <c r="C798" s="224">
        <v>2.7017787564314943</v>
      </c>
      <c r="D798" s="224">
        <v>2.75783377232377</v>
      </c>
    </row>
    <row r="799" spans="1:4" ht="17">
      <c r="A799" s="221">
        <v>44620</v>
      </c>
      <c r="B799" s="223">
        <v>1.5572813849516587</v>
      </c>
      <c r="C799" s="223">
        <v>2.1267588641932678</v>
      </c>
      <c r="D799" s="223">
        <v>2.3691702720573193</v>
      </c>
    </row>
    <row r="800" spans="1:4" ht="17">
      <c r="A800" s="222">
        <v>44621</v>
      </c>
      <c r="B800" s="224">
        <v>1.1448433451443751</v>
      </c>
      <c r="C800" s="224">
        <v>1.9521368627400726</v>
      </c>
      <c r="D800" s="224">
        <v>2.2309671003421183</v>
      </c>
    </row>
    <row r="801" spans="1:4" ht="17">
      <c r="A801" s="221">
        <v>44622</v>
      </c>
      <c r="B801" s="223">
        <v>2.5610502668929502</v>
      </c>
      <c r="C801" s="223">
        <v>2.7544447648568893</v>
      </c>
      <c r="D801" s="223">
        <v>2.7495098938120632</v>
      </c>
    </row>
    <row r="802" spans="1:4" ht="17">
      <c r="A802" s="222">
        <v>44623</v>
      </c>
      <c r="B802" s="224">
        <v>2.5994971718794169</v>
      </c>
      <c r="C802" s="224">
        <v>2.7550606878531392</v>
      </c>
      <c r="D802" s="224">
        <v>2.7513891754343822</v>
      </c>
    </row>
    <row r="803" spans="1:4" ht="17">
      <c r="A803" s="221">
        <v>44624</v>
      </c>
      <c r="B803" s="223">
        <v>2.9037698046865623</v>
      </c>
      <c r="C803" s="223">
        <v>2.7968123647055032</v>
      </c>
      <c r="D803" s="223">
        <v>2.7690650128546768</v>
      </c>
    </row>
    <row r="804" spans="1:4" ht="17">
      <c r="A804" s="222">
        <v>44625</v>
      </c>
      <c r="B804" s="224">
        <v>2.9037698046865623</v>
      </c>
      <c r="C804" s="224">
        <v>2.7968123647055032</v>
      </c>
      <c r="D804" s="224">
        <v>2.7690650128546768</v>
      </c>
    </row>
    <row r="805" spans="1:4" ht="17">
      <c r="A805" s="221">
        <v>44626</v>
      </c>
      <c r="B805" s="223">
        <v>2.9037698046865623</v>
      </c>
      <c r="C805" s="223">
        <v>2.7968123647055032</v>
      </c>
      <c r="D805" s="223">
        <v>2.7690650128546768</v>
      </c>
    </row>
    <row r="806" spans="1:4" ht="17">
      <c r="A806" s="222">
        <v>44627</v>
      </c>
      <c r="B806" s="224">
        <v>4.0914285154047825</v>
      </c>
      <c r="C806" s="224">
        <v>2.8165477707773778</v>
      </c>
      <c r="D806" s="224">
        <v>2.7774935680748847</v>
      </c>
    </row>
    <row r="807" spans="1:4" ht="17">
      <c r="A807" s="221">
        <v>44628</v>
      </c>
      <c r="B807" s="223">
        <v>4.5240238727400905</v>
      </c>
      <c r="C807" s="223">
        <v>2.8205525194862302</v>
      </c>
      <c r="D807" s="223">
        <v>2.8023230615566774</v>
      </c>
    </row>
    <row r="808" spans="1:4" ht="17">
      <c r="A808" s="222">
        <v>44629</v>
      </c>
      <c r="B808" s="224">
        <v>2.9784480843451311</v>
      </c>
      <c r="C808" s="224">
        <v>2.7695372685172304</v>
      </c>
      <c r="D808" s="224">
        <v>2.8290583453866924</v>
      </c>
    </row>
    <row r="809" spans="1:4" ht="17">
      <c r="A809" s="221">
        <v>44630</v>
      </c>
      <c r="B809" s="223">
        <v>2.9889570421966605</v>
      </c>
      <c r="C809" s="223">
        <v>2.7940426619444958</v>
      </c>
      <c r="D809" s="223">
        <v>2.8329670576722199</v>
      </c>
    </row>
    <row r="810" spans="1:4" ht="17">
      <c r="A810" s="222">
        <v>44631</v>
      </c>
      <c r="B810" s="224">
        <v>2.9044788317284631</v>
      </c>
      <c r="C810" s="224">
        <v>2.9041243175968567</v>
      </c>
      <c r="D810" s="224">
        <v>2.8326886646870442</v>
      </c>
    </row>
    <row r="811" spans="1:4" ht="17">
      <c r="A811" s="221">
        <v>44632</v>
      </c>
      <c r="B811" s="223">
        <v>2.9044788317284631</v>
      </c>
      <c r="C811" s="223">
        <v>2.9041243175968567</v>
      </c>
      <c r="D811" s="223">
        <v>2.8326886646870442</v>
      </c>
    </row>
    <row r="812" spans="1:4" ht="17">
      <c r="A812" s="222">
        <v>44633</v>
      </c>
      <c r="B812" s="224">
        <v>2.9044788317284631</v>
      </c>
      <c r="C812" s="224">
        <v>2.9041243175968567</v>
      </c>
      <c r="D812" s="224">
        <v>2.8326886646870442</v>
      </c>
    </row>
    <row r="813" spans="1:4" ht="17">
      <c r="A813" s="221">
        <v>44634</v>
      </c>
      <c r="B813" s="223">
        <v>3.0311995000849024</v>
      </c>
      <c r="C813" s="223">
        <v>3.559957211363729</v>
      </c>
      <c r="D813" s="223">
        <v>2.888048612461791</v>
      </c>
    </row>
    <row r="814" spans="1:4" ht="17">
      <c r="A814" s="222">
        <v>44635</v>
      </c>
      <c r="B814" s="224">
        <v>2.9878476613236282</v>
      </c>
      <c r="C814" s="224">
        <v>3.7530927132021219</v>
      </c>
      <c r="D814" s="224">
        <v>2.8762873497270025</v>
      </c>
    </row>
    <row r="815" spans="1:4" ht="17">
      <c r="A815" s="221">
        <v>44636</v>
      </c>
      <c r="B815" s="223">
        <v>2.9913682835208011</v>
      </c>
      <c r="C815" s="223">
        <v>2.9849079813164536</v>
      </c>
      <c r="D815" s="223">
        <v>2.8434278007099856</v>
      </c>
    </row>
    <row r="816" spans="1:4" ht="17">
      <c r="A816" s="222">
        <v>44637</v>
      </c>
      <c r="B816" s="224">
        <v>2.9348203651427873</v>
      </c>
      <c r="C816" s="224">
        <v>2.9618851455814887</v>
      </c>
      <c r="D816" s="224">
        <v>2.8409471574285305</v>
      </c>
    </row>
    <row r="817" spans="1:4" ht="17">
      <c r="A817" s="221">
        <v>44638</v>
      </c>
      <c r="B817" s="223">
        <v>2.9855338723601799</v>
      </c>
      <c r="C817" s="223">
        <v>2.9449983745812869</v>
      </c>
      <c r="D817" s="223">
        <v>2.9312536829101843</v>
      </c>
    </row>
    <row r="818" spans="1:4" ht="17">
      <c r="A818" s="222">
        <v>44639</v>
      </c>
      <c r="B818" s="224">
        <v>2.9855338723601799</v>
      </c>
      <c r="C818" s="224">
        <v>2.9449983745812869</v>
      </c>
      <c r="D818" s="224">
        <v>2.9312536829101843</v>
      </c>
    </row>
    <row r="819" spans="1:4" ht="17">
      <c r="A819" s="221">
        <v>44640</v>
      </c>
      <c r="B819" s="223">
        <v>2.9855338723601799</v>
      </c>
      <c r="C819" s="223">
        <v>2.9449983745812869</v>
      </c>
      <c r="D819" s="223">
        <v>2.9312536829101843</v>
      </c>
    </row>
    <row r="820" spans="1:4" ht="17">
      <c r="A820" s="222">
        <v>44641</v>
      </c>
      <c r="B820" s="224">
        <v>3.1038853299997671</v>
      </c>
      <c r="C820" s="224">
        <v>3.0675360075570923</v>
      </c>
      <c r="D820" s="224">
        <v>3.4077095351354503</v>
      </c>
    </row>
    <row r="821" spans="1:4" ht="17">
      <c r="A821" s="221">
        <v>44642</v>
      </c>
      <c r="B821" s="223">
        <v>3.0409629972714791</v>
      </c>
      <c r="C821" s="223">
        <v>3.0144019059426874</v>
      </c>
      <c r="D821" s="223">
        <v>3.5151709672318399</v>
      </c>
    </row>
    <row r="822" spans="1:4" ht="17">
      <c r="A822" s="222">
        <v>44643</v>
      </c>
      <c r="B822" s="224">
        <v>3.0038840858098048</v>
      </c>
      <c r="C822" s="224">
        <v>2.997625994557418</v>
      </c>
      <c r="D822" s="224">
        <v>2.991232961014445</v>
      </c>
    </row>
    <row r="823" spans="1:4" ht="17">
      <c r="A823" s="221">
        <v>44644</v>
      </c>
      <c r="B823" s="223">
        <v>2.6283432420212138</v>
      </c>
      <c r="C823" s="223">
        <v>2.7814675707136471</v>
      </c>
      <c r="D823" s="223">
        <v>2.8505842390983416</v>
      </c>
    </row>
    <row r="824" spans="1:4" ht="17">
      <c r="A824" s="222">
        <v>44645</v>
      </c>
      <c r="B824" s="224">
        <v>2.9780737944133939</v>
      </c>
      <c r="C824" s="224">
        <v>2.9818037658351448</v>
      </c>
      <c r="D824" s="224">
        <v>2.9560223339724301</v>
      </c>
    </row>
    <row r="825" spans="1:4" ht="17">
      <c r="A825" s="221">
        <v>44646</v>
      </c>
      <c r="B825" s="223">
        <v>2.9780737944133939</v>
      </c>
      <c r="C825" s="223">
        <v>2.9818037658351448</v>
      </c>
      <c r="D825" s="223">
        <v>2.9560223339724301</v>
      </c>
    </row>
    <row r="826" spans="1:4" ht="17">
      <c r="A826" s="222">
        <v>44647</v>
      </c>
      <c r="B826" s="224">
        <v>2.9780737944133939</v>
      </c>
      <c r="C826" s="224">
        <v>2.9818037658351448</v>
      </c>
      <c r="D826" s="224">
        <v>2.9560223339724301</v>
      </c>
    </row>
    <row r="827" spans="1:4" ht="17">
      <c r="A827" s="221">
        <v>44648</v>
      </c>
      <c r="B827" s="223">
        <v>2.8022919635441124</v>
      </c>
      <c r="C827" s="223">
        <v>2.9529782098139057</v>
      </c>
      <c r="D827" s="223">
        <v>2.9790453726094013</v>
      </c>
    </row>
    <row r="828" spans="1:4" ht="17">
      <c r="A828" s="222">
        <v>44649</v>
      </c>
      <c r="B828" s="224">
        <v>2.8797949367846742</v>
      </c>
      <c r="C828" s="224">
        <v>2.960347431659871</v>
      </c>
      <c r="D828" s="224">
        <v>2.9695133588707234</v>
      </c>
    </row>
    <row r="829" spans="1:4" ht="17">
      <c r="A829" s="221">
        <v>44650</v>
      </c>
      <c r="B829" s="223">
        <v>2.8771989600779868</v>
      </c>
      <c r="C829" s="223">
        <v>2.9405220346034211</v>
      </c>
      <c r="D829" s="223">
        <v>2.9574679944634807</v>
      </c>
    </row>
    <row r="830" spans="1:4" ht="17">
      <c r="A830" s="222">
        <v>44651</v>
      </c>
      <c r="B830" s="224">
        <v>3.1222871327059476</v>
      </c>
      <c r="C830" s="224">
        <v>2.875018735150725</v>
      </c>
      <c r="D830" s="224">
        <v>2.8949487505161686</v>
      </c>
    </row>
    <row r="831" spans="1:4" ht="17">
      <c r="A831" s="221">
        <v>44652</v>
      </c>
      <c r="B831" s="223">
        <v>2.884891216735852</v>
      </c>
      <c r="C831" s="223">
        <v>2.9314719609470297</v>
      </c>
      <c r="D831" s="223">
        <v>2.9494894440577735</v>
      </c>
    </row>
    <row r="832" spans="1:4" ht="17">
      <c r="A832" s="222">
        <v>44653</v>
      </c>
      <c r="B832" s="224">
        <v>2.884891216735852</v>
      </c>
      <c r="C832" s="224">
        <v>2.9314719609470297</v>
      </c>
      <c r="D832" s="224">
        <v>2.9494894440577735</v>
      </c>
    </row>
    <row r="833" spans="1:4" ht="17">
      <c r="A833" s="221">
        <v>44654</v>
      </c>
      <c r="B833" s="223">
        <v>2.884891216735852</v>
      </c>
      <c r="C833" s="223">
        <v>2.9314719609470297</v>
      </c>
      <c r="D833" s="223">
        <v>2.9494894440577735</v>
      </c>
    </row>
    <row r="834" spans="1:4" ht="17">
      <c r="A834" s="222">
        <v>44655</v>
      </c>
      <c r="B834" s="224">
        <v>3.3522521415873863</v>
      </c>
      <c r="C834" s="224">
        <v>3.0769052685871712</v>
      </c>
      <c r="D834" s="224">
        <v>3.0858978378445867</v>
      </c>
    </row>
    <row r="835" spans="1:4" ht="17">
      <c r="A835" s="221">
        <v>44656</v>
      </c>
      <c r="B835" s="223">
        <v>3.5079534487085118</v>
      </c>
      <c r="C835" s="223">
        <v>3.193396228292511</v>
      </c>
      <c r="D835" s="223">
        <v>3.1425601120248503</v>
      </c>
    </row>
    <row r="836" spans="1:4" ht="17">
      <c r="A836" s="222">
        <v>44657</v>
      </c>
      <c r="B836" s="224">
        <v>3.6297441851161016</v>
      </c>
      <c r="C836" s="224">
        <v>3.2527859707145224</v>
      </c>
      <c r="D836" s="224">
        <v>3.1697519191404622</v>
      </c>
    </row>
    <row r="837" spans="1:4" ht="17">
      <c r="A837" s="221">
        <v>44658</v>
      </c>
      <c r="B837" s="223">
        <v>3.9193196219729831</v>
      </c>
      <c r="C837" s="223">
        <v>3.5200363055024164</v>
      </c>
      <c r="D837" s="223">
        <v>3.2219477547389186</v>
      </c>
    </row>
    <row r="838" spans="1:4" ht="17">
      <c r="A838" s="222">
        <v>44659</v>
      </c>
      <c r="B838" s="224">
        <v>3.9339299923975002</v>
      </c>
      <c r="C838" s="224">
        <v>3.4080803467294363</v>
      </c>
      <c r="D838" s="224">
        <v>3.2645456894795366</v>
      </c>
    </row>
    <row r="839" spans="1:4" ht="17">
      <c r="A839" s="221">
        <v>44660</v>
      </c>
      <c r="B839" s="223">
        <v>3.9339299923975002</v>
      </c>
      <c r="C839" s="223">
        <v>3.4080803467294363</v>
      </c>
      <c r="D839" s="223">
        <v>3.2645456894795366</v>
      </c>
    </row>
    <row r="840" spans="1:4" ht="17">
      <c r="A840" s="222">
        <v>44661</v>
      </c>
      <c r="B840" s="224">
        <v>3.9339299923975002</v>
      </c>
      <c r="C840" s="224">
        <v>3.4080803467294363</v>
      </c>
      <c r="D840" s="224">
        <v>3.2645456894795366</v>
      </c>
    </row>
    <row r="841" spans="1:4" ht="17">
      <c r="A841" s="221">
        <v>44662</v>
      </c>
      <c r="B841" s="223">
        <v>4.0308376548805924</v>
      </c>
      <c r="C841" s="223">
        <v>3.6909897908577127</v>
      </c>
      <c r="D841" s="223">
        <v>3.393906828237947</v>
      </c>
    </row>
    <row r="842" spans="1:4" ht="17">
      <c r="A842" s="222">
        <v>44663</v>
      </c>
      <c r="B842" s="224">
        <v>4.0387600639136823</v>
      </c>
      <c r="C842" s="224">
        <v>3.7730173675071033</v>
      </c>
      <c r="D842" s="224">
        <v>3.4744181842907063</v>
      </c>
    </row>
    <row r="843" spans="1:4" ht="17">
      <c r="A843" s="221">
        <v>44664</v>
      </c>
      <c r="B843" s="223">
        <v>4.1650376796125821</v>
      </c>
      <c r="C843" s="223">
        <v>3.8970461936778555</v>
      </c>
      <c r="D843" s="223">
        <v>3.5559787034356916</v>
      </c>
    </row>
    <row r="844" spans="1:4" ht="17">
      <c r="A844" s="222">
        <v>44665</v>
      </c>
      <c r="B844" s="224">
        <v>3.6279009414881491</v>
      </c>
      <c r="C844" s="224">
        <v>3.7735079858663312</v>
      </c>
      <c r="D844" s="224">
        <v>3.5559787034356916</v>
      </c>
    </row>
    <row r="845" spans="1:4" ht="17">
      <c r="A845" s="221">
        <v>44666</v>
      </c>
      <c r="B845" s="223">
        <v>3.0283883220985963</v>
      </c>
      <c r="C845" s="223">
        <v>3.4801686271265231</v>
      </c>
      <c r="D845" s="223">
        <v>3.2813611165672274</v>
      </c>
    </row>
    <row r="846" spans="1:4" ht="17">
      <c r="A846" s="222">
        <v>44667</v>
      </c>
      <c r="B846" s="224">
        <v>3.0283883220985963</v>
      </c>
      <c r="C846" s="224">
        <v>3.4801686271265231</v>
      </c>
      <c r="D846" s="224">
        <v>3.2813611165672274</v>
      </c>
    </row>
    <row r="847" spans="1:4" ht="17">
      <c r="A847" s="221">
        <v>44668</v>
      </c>
      <c r="B847" s="223">
        <v>3.0283883220985963</v>
      </c>
      <c r="C847" s="223">
        <v>3.4801686271265231</v>
      </c>
      <c r="D847" s="223">
        <v>3.2813611165672274</v>
      </c>
    </row>
    <row r="848" spans="1:4" ht="17">
      <c r="A848" s="222">
        <v>44669</v>
      </c>
      <c r="B848" s="224">
        <v>4.1369208513783118</v>
      </c>
      <c r="C848" s="224">
        <v>4.0838657380138255</v>
      </c>
      <c r="D848" s="224">
        <v>3.8394209008182134</v>
      </c>
    </row>
    <row r="849" spans="1:4" ht="17">
      <c r="A849" s="221">
        <v>44670</v>
      </c>
      <c r="B849" s="223">
        <v>4.0598372272594441</v>
      </c>
      <c r="C849" s="223">
        <v>4.0492981118890548</v>
      </c>
      <c r="D849" s="223">
        <v>3.8685360395523283</v>
      </c>
    </row>
    <row r="850" spans="1:4" ht="17">
      <c r="A850" s="222">
        <v>44671</v>
      </c>
      <c r="B850" s="224">
        <v>3.9879973562107596</v>
      </c>
      <c r="C850" s="224">
        <v>4.0764798733947893</v>
      </c>
      <c r="D850" s="224">
        <v>3.9273544056692478</v>
      </c>
    </row>
    <row r="851" spans="1:4" ht="17">
      <c r="A851" s="221">
        <v>44672</v>
      </c>
      <c r="B851" s="223">
        <v>4.6089314273751514</v>
      </c>
      <c r="C851" s="223">
        <v>4.117260737838091</v>
      </c>
      <c r="D851" s="223">
        <v>4.0512385091024949</v>
      </c>
    </row>
    <row r="852" spans="1:4" ht="17">
      <c r="A852" s="222">
        <v>44673</v>
      </c>
      <c r="B852" s="224">
        <v>5.1798253517407078</v>
      </c>
      <c r="C852" s="224">
        <v>4.0985489331607061</v>
      </c>
      <c r="D852" s="224">
        <v>4.0436470025307925</v>
      </c>
    </row>
    <row r="853" spans="1:4" ht="17">
      <c r="A853" s="221">
        <v>44674</v>
      </c>
      <c r="B853" s="223">
        <v>5.1798253517407078</v>
      </c>
      <c r="C853" s="223">
        <v>4.0985489331607061</v>
      </c>
      <c r="D853" s="223">
        <v>4.0436470025307925</v>
      </c>
    </row>
    <row r="854" spans="1:4" ht="17">
      <c r="A854" s="222">
        <v>44675</v>
      </c>
      <c r="B854" s="224">
        <v>5.1798253517407078</v>
      </c>
      <c r="C854" s="224">
        <v>4.0985489331607061</v>
      </c>
      <c r="D854" s="224">
        <v>4.0436470025307925</v>
      </c>
    </row>
    <row r="855" spans="1:4" ht="17">
      <c r="A855" s="221">
        <v>44676</v>
      </c>
      <c r="B855" s="223">
        <v>3.954742583223636</v>
      </c>
      <c r="C855" s="223">
        <v>4.0457918443344232</v>
      </c>
      <c r="D855" s="223">
        <v>4.0408068756839777</v>
      </c>
    </row>
    <row r="856" spans="1:4" ht="17">
      <c r="A856" s="222">
        <v>44677</v>
      </c>
      <c r="B856" s="224">
        <v>4.034555484954816</v>
      </c>
      <c r="C856" s="224">
        <v>4.0471955882266375</v>
      </c>
      <c r="D856" s="224">
        <v>4.0443836707964698</v>
      </c>
    </row>
    <row r="857" spans="1:4" ht="17">
      <c r="A857" s="221">
        <v>44678</v>
      </c>
      <c r="B857" s="223">
        <v>4.0353374111546048</v>
      </c>
      <c r="C857" s="223">
        <v>4.0116646903780806</v>
      </c>
      <c r="D857" s="223">
        <v>4.0627639118041348</v>
      </c>
    </row>
    <row r="858" spans="1:4" ht="17">
      <c r="A858" s="222">
        <v>44679</v>
      </c>
      <c r="B858" s="224">
        <v>4.0679826135282315</v>
      </c>
      <c r="C858" s="224">
        <v>4.3381064472795661</v>
      </c>
      <c r="D858" s="224">
        <v>4.1008321042682816</v>
      </c>
    </row>
    <row r="859" spans="1:4" ht="17">
      <c r="A859" s="221">
        <v>44680</v>
      </c>
      <c r="B859" s="223">
        <v>4.0372182259322376</v>
      </c>
      <c r="C859" s="223">
        <v>4.6069617333592383</v>
      </c>
      <c r="D859" s="223">
        <v>4.0781013479251227</v>
      </c>
    </row>
    <row r="860" spans="1:4" ht="17">
      <c r="A860" s="222">
        <v>44681</v>
      </c>
      <c r="B860" s="224">
        <v>4.0372182259322376</v>
      </c>
      <c r="C860" s="224">
        <v>4.6069617333592383</v>
      </c>
      <c r="D860" s="224">
        <v>4.0781013479251227</v>
      </c>
    </row>
    <row r="861" spans="1:4" ht="17">
      <c r="A861" s="221">
        <v>44682</v>
      </c>
      <c r="B861" s="223">
        <v>4.0372182259322376</v>
      </c>
      <c r="C861" s="223">
        <v>4.6069617333592383</v>
      </c>
      <c r="D861" s="223">
        <v>4.0781013479251227</v>
      </c>
    </row>
    <row r="862" spans="1:4" ht="17">
      <c r="A862" s="222">
        <v>44683</v>
      </c>
      <c r="B862" s="224">
        <v>4.0086689432912825</v>
      </c>
      <c r="C862" s="224">
        <v>3.9817022673872771</v>
      </c>
      <c r="D862" s="224">
        <v>4.0334160720034262</v>
      </c>
    </row>
    <row r="863" spans="1:4" ht="17">
      <c r="A863" s="221">
        <v>44684</v>
      </c>
      <c r="B863" s="223">
        <v>3.9135076008153913</v>
      </c>
      <c r="C863" s="223">
        <v>3.9740139271986719</v>
      </c>
      <c r="D863" s="223">
        <v>4.0026138262541311</v>
      </c>
    </row>
    <row r="864" spans="1:4" ht="17">
      <c r="A864" s="222">
        <v>44685</v>
      </c>
      <c r="B864" s="224">
        <v>3.8184799601706843</v>
      </c>
      <c r="C864" s="224">
        <v>3.9268521228731812</v>
      </c>
      <c r="D864" s="224">
        <v>3.9472298714337883</v>
      </c>
    </row>
    <row r="865" spans="1:4" ht="17">
      <c r="A865" s="221">
        <v>44686</v>
      </c>
      <c r="B865" s="223">
        <v>3.7171186947914547</v>
      </c>
      <c r="C865" s="223">
        <v>3.8924025376966487</v>
      </c>
      <c r="D865" s="223">
        <v>4.1306985082293357</v>
      </c>
    </row>
    <row r="866" spans="1:4" ht="17">
      <c r="A866" s="222">
        <v>44687</v>
      </c>
      <c r="B866" s="224">
        <v>3.7443208471665823</v>
      </c>
      <c r="C866" s="224">
        <v>3.8906663164588462</v>
      </c>
      <c r="D866" s="224">
        <v>4.3186207117679398</v>
      </c>
    </row>
    <row r="867" spans="1:4" ht="17">
      <c r="A867" s="221">
        <v>44688</v>
      </c>
      <c r="B867" s="223">
        <v>3.7443208471665823</v>
      </c>
      <c r="C867" s="223">
        <v>3.8906663164588462</v>
      </c>
      <c r="D867" s="223">
        <v>4.3186207117679398</v>
      </c>
    </row>
    <row r="868" spans="1:4" ht="17">
      <c r="A868" s="222">
        <v>44689</v>
      </c>
      <c r="B868" s="224">
        <v>3.7443208471665823</v>
      </c>
      <c r="C868" s="224">
        <v>3.8906663164588462</v>
      </c>
      <c r="D868" s="224">
        <v>4.3186207117679398</v>
      </c>
    </row>
    <row r="869" spans="1:4" ht="17">
      <c r="A869" s="221">
        <v>44690</v>
      </c>
      <c r="B869" s="223">
        <v>3.767971992646757</v>
      </c>
      <c r="C869" s="223">
        <v>3.8882507596499805</v>
      </c>
      <c r="D869" s="223">
        <v>3.9104099739766252</v>
      </c>
    </row>
    <row r="870" spans="1:4" ht="17">
      <c r="A870" s="222">
        <v>44691</v>
      </c>
      <c r="B870" s="224">
        <v>3.903615040159103</v>
      </c>
      <c r="C870" s="224">
        <v>3.9085612027602634</v>
      </c>
      <c r="D870" s="224">
        <v>3.9505423333270562</v>
      </c>
    </row>
    <row r="871" spans="1:4" ht="17">
      <c r="A871" s="221">
        <v>44692</v>
      </c>
      <c r="B871" s="223">
        <v>4.0255685035706534</v>
      </c>
      <c r="C871" s="223">
        <v>3.9219726479117423</v>
      </c>
      <c r="D871" s="223">
        <v>3.9597471700288489</v>
      </c>
    </row>
    <row r="872" spans="1:4" ht="17">
      <c r="A872" s="222">
        <v>44693</v>
      </c>
      <c r="B872" s="224">
        <v>4.096983786805164</v>
      </c>
      <c r="C872" s="224">
        <v>3.9068776510287062</v>
      </c>
      <c r="D872" s="224">
        <v>3.9605515747292541</v>
      </c>
    </row>
    <row r="873" spans="1:4" ht="17">
      <c r="A873" s="221">
        <v>44694</v>
      </c>
      <c r="B873" s="223">
        <v>4.123279586871087</v>
      </c>
      <c r="C873" s="223">
        <v>3.9336274990899422</v>
      </c>
      <c r="D873" s="223">
        <v>3.9681462756124608</v>
      </c>
    </row>
    <row r="874" spans="1:4" ht="17">
      <c r="A874" s="222">
        <v>44695</v>
      </c>
      <c r="B874" s="224">
        <v>4.123279586871087</v>
      </c>
      <c r="C874" s="224">
        <v>3.9336274990899422</v>
      </c>
      <c r="D874" s="224">
        <v>3.9681462756124608</v>
      </c>
    </row>
    <row r="875" spans="1:4" ht="17">
      <c r="A875" s="221">
        <v>44696</v>
      </c>
      <c r="B875" s="223">
        <v>4.123279586871087</v>
      </c>
      <c r="C875" s="223">
        <v>3.9336274990899422</v>
      </c>
      <c r="D875" s="223">
        <v>3.9681462756124608</v>
      </c>
    </row>
    <row r="876" spans="1:4" ht="17">
      <c r="A876" s="222">
        <v>44697</v>
      </c>
      <c r="B876" s="224">
        <v>4.1639392757433225</v>
      </c>
      <c r="C876" s="224">
        <v>3.965767122688435</v>
      </c>
      <c r="D876" s="224">
        <v>3.9800657629425196</v>
      </c>
    </row>
    <row r="877" spans="1:4" ht="17">
      <c r="A877" s="221">
        <v>44698</v>
      </c>
      <c r="B877" s="223">
        <v>4.1831148282057029</v>
      </c>
      <c r="C877" s="223">
        <v>4.0432710788860904</v>
      </c>
      <c r="D877" s="223">
        <v>3.9999985912927194</v>
      </c>
    </row>
    <row r="878" spans="1:4" ht="17">
      <c r="A878" s="222">
        <v>44699</v>
      </c>
      <c r="B878" s="224">
        <v>3.5238657837566079</v>
      </c>
      <c r="C878" s="224">
        <v>3.7744139556693979</v>
      </c>
      <c r="D878" s="224">
        <v>3.7891005452307613</v>
      </c>
    </row>
    <row r="879" spans="1:4" ht="17">
      <c r="A879" s="221">
        <v>44700</v>
      </c>
      <c r="B879" s="223">
        <v>4.1079449469847651</v>
      </c>
      <c r="C879" s="223">
        <v>4.1024642226296093</v>
      </c>
      <c r="D879" s="223">
        <v>3.9738568983507916</v>
      </c>
    </row>
    <row r="880" spans="1:4" ht="17">
      <c r="A880" s="222">
        <v>44701</v>
      </c>
      <c r="B880" s="224">
        <v>4.0211470939377936</v>
      </c>
      <c r="C880" s="224">
        <v>4.0722008117880293</v>
      </c>
      <c r="D880" s="224">
        <v>3.9627925125570229</v>
      </c>
    </row>
    <row r="881" spans="1:4" ht="17">
      <c r="A881" s="221">
        <v>44702</v>
      </c>
      <c r="B881" s="223">
        <v>4.0211470939377936</v>
      </c>
      <c r="C881" s="223">
        <v>4.0722008117880293</v>
      </c>
      <c r="D881" s="223">
        <v>3.9627925125570229</v>
      </c>
    </row>
    <row r="882" spans="1:4" ht="17">
      <c r="A882" s="222">
        <v>44703</v>
      </c>
      <c r="B882" s="224">
        <v>4.0211470939377936</v>
      </c>
      <c r="C882" s="224">
        <v>4.0722008117880293</v>
      </c>
      <c r="D882" s="224">
        <v>3.9627925125570229</v>
      </c>
    </row>
    <row r="883" spans="1:4" ht="17">
      <c r="A883" s="221">
        <v>44704</v>
      </c>
      <c r="B883" s="223">
        <v>3.9735726742281541</v>
      </c>
      <c r="C883" s="223">
        <v>4.0687124467310376</v>
      </c>
      <c r="D883" s="223">
        <v>3.968368908090425</v>
      </c>
    </row>
    <row r="884" spans="1:4" ht="17">
      <c r="A884" s="222">
        <v>44705</v>
      </c>
      <c r="B884" s="224">
        <v>3.9185117656211021</v>
      </c>
      <c r="C884" s="224">
        <v>4.0507291855945926</v>
      </c>
      <c r="D884" s="224">
        <v>4.0016680078129863</v>
      </c>
    </row>
    <row r="885" spans="1:4" ht="17">
      <c r="A885" s="221">
        <v>44706</v>
      </c>
      <c r="B885" s="223">
        <v>3.9185117656211021</v>
      </c>
      <c r="C885" s="223">
        <v>3.7210010772740887</v>
      </c>
      <c r="D885" s="223">
        <v>3.8224243439457739</v>
      </c>
    </row>
    <row r="886" spans="1:4" ht="17">
      <c r="A886" s="222">
        <v>44707</v>
      </c>
      <c r="B886" s="224">
        <v>3.8891177332373905</v>
      </c>
      <c r="C886" s="224">
        <v>3.9984737847757801</v>
      </c>
      <c r="D886" s="224">
        <v>4.0313000896623263</v>
      </c>
    </row>
    <row r="887" spans="1:4" ht="17">
      <c r="A887" s="221">
        <v>44708</v>
      </c>
      <c r="B887" s="223">
        <v>3.9152164187984173</v>
      </c>
      <c r="C887" s="223">
        <v>3.9681682650906991</v>
      </c>
      <c r="D887" s="223">
        <v>4.0198463478202662</v>
      </c>
    </row>
    <row r="888" spans="1:4" ht="17">
      <c r="A888" s="222">
        <v>44709</v>
      </c>
      <c r="B888" s="224">
        <v>3.9152164187984173</v>
      </c>
      <c r="C888" s="224">
        <v>3.9681682650906991</v>
      </c>
      <c r="D888" s="224">
        <v>4.0198463478202662</v>
      </c>
    </row>
    <row r="889" spans="1:4" ht="17">
      <c r="A889" s="221">
        <v>44710</v>
      </c>
      <c r="B889" s="223">
        <v>3.9152164187984173</v>
      </c>
      <c r="C889" s="223">
        <v>3.9681682650906991</v>
      </c>
      <c r="D889" s="223">
        <v>4.0198463478202662</v>
      </c>
    </row>
    <row r="890" spans="1:4" ht="17">
      <c r="A890" s="222">
        <v>44711</v>
      </c>
      <c r="B890" s="224">
        <v>3.8632396307982653</v>
      </c>
      <c r="C890" s="224">
        <v>3.9183915095570399</v>
      </c>
      <c r="D890" s="224">
        <v>4.0001763825072256</v>
      </c>
    </row>
    <row r="891" spans="1:4" ht="17">
      <c r="A891" s="221">
        <v>44712</v>
      </c>
      <c r="B891" s="223">
        <v>3.8704162736644454</v>
      </c>
      <c r="C891" s="223">
        <v>3.8944612365584996</v>
      </c>
      <c r="D891" s="223">
        <v>3.9905901292491608</v>
      </c>
    </row>
    <row r="892" spans="1:4" ht="17">
      <c r="A892" s="222">
        <v>44713</v>
      </c>
      <c r="B892" s="224">
        <v>4.4767402677850621</v>
      </c>
      <c r="C892" s="224">
        <v>4.1972521842661425</v>
      </c>
      <c r="D892" s="224">
        <v>3.9723047699673497</v>
      </c>
    </row>
    <row r="893" spans="1:4" ht="17">
      <c r="A893" s="221">
        <v>44714</v>
      </c>
      <c r="B893" s="223">
        <v>3.8290269087562168</v>
      </c>
      <c r="C893" s="223">
        <v>3.8590679750749812</v>
      </c>
      <c r="D893" s="223">
        <v>3.9419607890476049</v>
      </c>
    </row>
    <row r="894" spans="1:4" ht="17">
      <c r="A894" s="222">
        <v>44715</v>
      </c>
      <c r="B894" s="224">
        <v>3.8923259881570749</v>
      </c>
      <c r="C894" s="224">
        <v>3.9037705731206795</v>
      </c>
      <c r="D894" s="224">
        <v>3.9428813563852527</v>
      </c>
    </row>
    <row r="895" spans="1:4" ht="17">
      <c r="A895" s="221">
        <v>44716</v>
      </c>
      <c r="B895" s="223">
        <v>3.8923259881570749</v>
      </c>
      <c r="C895" s="223">
        <v>3.9037705731206795</v>
      </c>
      <c r="D895" s="223">
        <v>3.9428813563852527</v>
      </c>
    </row>
    <row r="896" spans="1:4" ht="17">
      <c r="A896" s="222">
        <v>44717</v>
      </c>
      <c r="B896" s="224">
        <v>3.8923259881570749</v>
      </c>
      <c r="C896" s="224">
        <v>3.9037705731206795</v>
      </c>
      <c r="D896" s="224">
        <v>3.9428813563852527</v>
      </c>
    </row>
    <row r="897" spans="1:4" ht="17">
      <c r="A897" s="221">
        <v>44718</v>
      </c>
      <c r="B897" s="223">
        <v>4.0001240387802506</v>
      </c>
      <c r="C897" s="223">
        <v>3.9316592991402999</v>
      </c>
      <c r="D897" s="223">
        <v>3.9456285465067742</v>
      </c>
    </row>
    <row r="898" spans="1:4" ht="17">
      <c r="A898" s="222">
        <v>44719</v>
      </c>
      <c r="B898" s="224">
        <v>4.0437200264543005</v>
      </c>
      <c r="C898" s="224">
        <v>3.957032036358199</v>
      </c>
      <c r="D898" s="224">
        <v>3.9441903598622874</v>
      </c>
    </row>
    <row r="899" spans="1:4" ht="17">
      <c r="A899" s="221">
        <v>44720</v>
      </c>
      <c r="B899" s="223">
        <v>4.0873560544252951</v>
      </c>
      <c r="C899" s="223">
        <v>4.2818664181776267</v>
      </c>
      <c r="D899" s="223">
        <v>4.160607254912585</v>
      </c>
    </row>
    <row r="900" spans="1:4" ht="17">
      <c r="A900" s="222">
        <v>44721</v>
      </c>
      <c r="B900" s="224">
        <v>4.1804000135315711</v>
      </c>
      <c r="C900" s="224">
        <v>4.0045650746637129</v>
      </c>
      <c r="D900" s="224">
        <v>3.9660683799483953</v>
      </c>
    </row>
    <row r="901" spans="1:4" ht="17">
      <c r="A901" s="221">
        <v>44722</v>
      </c>
      <c r="B901" s="223">
        <v>4.2051991041988757</v>
      </c>
      <c r="C901" s="223">
        <v>4.0486449454976814</v>
      </c>
      <c r="D901" s="223">
        <v>4.0041497447852015</v>
      </c>
    </row>
    <row r="902" spans="1:4" ht="17">
      <c r="A902" s="222">
        <v>44723</v>
      </c>
      <c r="B902" s="224">
        <v>4.2051991041988757</v>
      </c>
      <c r="C902" s="224">
        <v>4.0486449454976814</v>
      </c>
      <c r="D902" s="224">
        <v>4.0041497447852015</v>
      </c>
    </row>
    <row r="903" spans="1:4" ht="17">
      <c r="A903" s="221">
        <v>44724</v>
      </c>
      <c r="B903" s="223">
        <v>4.2051991041988757</v>
      </c>
      <c r="C903" s="223">
        <v>4.0486449454976814</v>
      </c>
      <c r="D903" s="223">
        <v>4.0041497447852015</v>
      </c>
    </row>
    <row r="904" spans="1:4" ht="17">
      <c r="A904" s="222">
        <v>44725</v>
      </c>
      <c r="B904" s="224">
        <v>4.2795955544335351</v>
      </c>
      <c r="C904" s="224">
        <v>4.1397660472450193</v>
      </c>
      <c r="D904" s="224">
        <v>4.0475088688095351</v>
      </c>
    </row>
    <row r="905" spans="1:4" ht="17">
      <c r="A905" s="221">
        <v>44726</v>
      </c>
      <c r="B905" s="223">
        <v>4.2979505883997904</v>
      </c>
      <c r="C905" s="223">
        <v>4.1707577506875815</v>
      </c>
      <c r="D905" s="223">
        <v>4.070547555712456</v>
      </c>
    </row>
    <row r="906" spans="1:4" ht="17">
      <c r="A906" s="222">
        <v>44727</v>
      </c>
      <c r="B906" s="224">
        <v>4.4312400149041808</v>
      </c>
      <c r="C906" s="224">
        <v>4.2591562532350302</v>
      </c>
      <c r="D906" s="224">
        <v>4.3316338623092809</v>
      </c>
    </row>
    <row r="907" spans="1:4" ht="17">
      <c r="A907" s="221">
        <v>44728</v>
      </c>
      <c r="B907" s="223">
        <v>4.552495391327871</v>
      </c>
      <c r="C907" s="223">
        <v>4.3662818743747778</v>
      </c>
      <c r="D907" s="223">
        <v>4.186888707092673</v>
      </c>
    </row>
    <row r="908" spans="1:4" ht="17">
      <c r="A908" s="222">
        <v>44729</v>
      </c>
      <c r="B908" s="224">
        <v>3.9347175490453745</v>
      </c>
      <c r="C908" s="224">
        <v>4.0698704526768603</v>
      </c>
      <c r="D908" s="224">
        <v>4.0106552777902982</v>
      </c>
    </row>
    <row r="909" spans="1:4" ht="17">
      <c r="A909" s="221">
        <v>44730</v>
      </c>
      <c r="B909" s="223">
        <v>3.9347175490453745</v>
      </c>
      <c r="C909" s="223">
        <v>4.0698704526768603</v>
      </c>
      <c r="D909" s="223">
        <v>4.0106552777902982</v>
      </c>
    </row>
    <row r="910" spans="1:4" ht="17">
      <c r="A910" s="222">
        <v>44731</v>
      </c>
      <c r="B910" s="224">
        <v>3.9347175490453745</v>
      </c>
      <c r="C910" s="224">
        <v>4.0698704526768603</v>
      </c>
      <c r="D910" s="224">
        <v>4.0106552777902982</v>
      </c>
    </row>
    <row r="911" spans="1:4" ht="17">
      <c r="A911" s="221">
        <v>44732</v>
      </c>
      <c r="B911" s="223">
        <v>2.1078462932784481</v>
      </c>
      <c r="C911" s="223">
        <v>3.1880076093987908</v>
      </c>
      <c r="D911" s="223">
        <v>3.4580060006581315</v>
      </c>
    </row>
    <row r="912" spans="1:4" ht="17">
      <c r="A912" s="222">
        <v>44733</v>
      </c>
      <c r="B912" s="224">
        <v>4.30334167703601</v>
      </c>
      <c r="C912" s="224">
        <v>4.3006460978861183</v>
      </c>
      <c r="D912" s="224">
        <v>4.2149336563891415</v>
      </c>
    </row>
    <row r="913" spans="1:4" ht="17">
      <c r="A913" s="221">
        <v>44734</v>
      </c>
      <c r="B913" s="223">
        <v>4.1575776576337153</v>
      </c>
      <c r="C913" s="223">
        <v>4.2943190770013517</v>
      </c>
      <c r="D913" s="223">
        <v>4.2252857190838489</v>
      </c>
    </row>
    <row r="914" spans="1:4" ht="17">
      <c r="A914" s="222">
        <v>44735</v>
      </c>
      <c r="B914" s="224">
        <v>4.0304226400394105</v>
      </c>
      <c r="C914" s="224">
        <v>4.2911323345882435</v>
      </c>
      <c r="D914" s="224">
        <v>4.2542084897106092</v>
      </c>
    </row>
    <row r="915" spans="1:4" ht="17">
      <c r="A915" s="221">
        <v>44736</v>
      </c>
      <c r="B915" s="223">
        <v>4.8296790601753292</v>
      </c>
      <c r="C915" s="223">
        <v>4.3812391374829618</v>
      </c>
      <c r="D915" s="223">
        <v>4.3225261072977972</v>
      </c>
    </row>
    <row r="916" spans="1:4" ht="17">
      <c r="A916" s="222">
        <v>44737</v>
      </c>
      <c r="B916" s="224">
        <v>4.8296790601753292</v>
      </c>
      <c r="C916" s="224">
        <v>4.3812391374829618</v>
      </c>
      <c r="D916" s="224">
        <v>4.3225261072977972</v>
      </c>
    </row>
    <row r="917" spans="1:4" ht="17">
      <c r="A917" s="221">
        <v>44738</v>
      </c>
      <c r="B917" s="223">
        <v>4.8296790601753292</v>
      </c>
      <c r="C917" s="223">
        <v>4.3812391374829618</v>
      </c>
      <c r="D917" s="223">
        <v>4.3225261072977972</v>
      </c>
    </row>
    <row r="918" spans="1:4" ht="17">
      <c r="A918" s="222">
        <v>44739</v>
      </c>
      <c r="B918" s="224">
        <v>6.4664559794374243</v>
      </c>
      <c r="C918" s="224">
        <v>4.2643780134831166</v>
      </c>
      <c r="D918" s="224">
        <v>4.269450280372955</v>
      </c>
    </row>
    <row r="919" spans="1:4" ht="17">
      <c r="A919" s="221">
        <v>44740</v>
      </c>
      <c r="B919" s="223">
        <v>4.1890324530778233</v>
      </c>
      <c r="C919" s="223">
        <v>4.2461713970981529</v>
      </c>
      <c r="D919" s="223">
        <v>4.2634282706778048</v>
      </c>
    </row>
    <row r="920" spans="1:4" ht="17">
      <c r="A920" s="222">
        <v>44741</v>
      </c>
      <c r="B920" s="224">
        <v>4.1590418894059678</v>
      </c>
      <c r="C920" s="224">
        <v>4.1583097709469108</v>
      </c>
      <c r="D920" s="224">
        <v>4.2492071710550361</v>
      </c>
    </row>
    <row r="921" spans="1:4" ht="17">
      <c r="A921" s="221">
        <v>44742</v>
      </c>
      <c r="B921" s="223">
        <v>4.1474942357725642</v>
      </c>
      <c r="C921" s="223">
        <v>4.0889419787158987</v>
      </c>
      <c r="D921" s="223">
        <v>4.2432309703828386</v>
      </c>
    </row>
    <row r="922" spans="1:4" ht="17">
      <c r="A922" s="222">
        <v>44743</v>
      </c>
      <c r="B922" s="224">
        <v>4.0510556970086764</v>
      </c>
      <c r="C922" s="224">
        <v>4.4396417773914454</v>
      </c>
      <c r="D922" s="224">
        <v>4.2710617361586101</v>
      </c>
    </row>
    <row r="923" spans="1:4" ht="17">
      <c r="A923" s="221">
        <v>44744</v>
      </c>
      <c r="B923" s="223">
        <v>4.0510556970086764</v>
      </c>
      <c r="C923" s="223">
        <v>4.4396417773914454</v>
      </c>
      <c r="D923" s="223">
        <v>4.2710617361586101</v>
      </c>
    </row>
    <row r="924" spans="1:4" ht="17">
      <c r="A924" s="222">
        <v>44745</v>
      </c>
      <c r="B924" s="224">
        <v>4.0510556970086764</v>
      </c>
      <c r="C924" s="224">
        <v>4.4396417773914454</v>
      </c>
      <c r="D924" s="224">
        <v>4.2710617361586101</v>
      </c>
    </row>
    <row r="925" spans="1:4" ht="17">
      <c r="A925" s="221">
        <v>44746</v>
      </c>
      <c r="B925" s="223">
        <v>4.4854415308503759</v>
      </c>
      <c r="C925" s="223">
        <v>5.4712978076801866</v>
      </c>
      <c r="D925" s="223">
        <v>4.3380138356953868</v>
      </c>
    </row>
    <row r="926" spans="1:4" ht="17">
      <c r="A926" s="222">
        <v>44747</v>
      </c>
      <c r="B926" s="224">
        <v>4.567992559697287</v>
      </c>
      <c r="C926" s="224">
        <v>4.3783405230965577</v>
      </c>
      <c r="D926" s="224">
        <v>4.3533349177036662</v>
      </c>
    </row>
    <row r="927" spans="1:4" ht="17">
      <c r="A927" s="221">
        <v>44748</v>
      </c>
      <c r="B927" s="223">
        <v>4.6503689205672938</v>
      </c>
      <c r="C927" s="223">
        <v>4.4044163823502513</v>
      </c>
      <c r="D927" s="223">
        <v>4.3220718788252732</v>
      </c>
    </row>
    <row r="928" spans="1:4" ht="17">
      <c r="A928" s="222">
        <v>44749</v>
      </c>
      <c r="B928" s="224">
        <v>4.7208691937874248</v>
      </c>
      <c r="C928" s="224">
        <v>4.4337882139925844</v>
      </c>
      <c r="D928" s="224">
        <v>4.2991595434704877</v>
      </c>
    </row>
    <row r="929" spans="1:4" ht="17">
      <c r="A929" s="221">
        <v>44750</v>
      </c>
      <c r="B929" s="223">
        <v>4.7544053265750952</v>
      </c>
      <c r="C929" s="223">
        <v>4.402138211544715</v>
      </c>
      <c r="D929" s="223">
        <v>4.5444577316391621</v>
      </c>
    </row>
    <row r="930" spans="1:4" ht="17">
      <c r="A930" s="222">
        <v>44751</v>
      </c>
      <c r="B930" s="224">
        <v>4.7544053265750952</v>
      </c>
      <c r="C930" s="224">
        <v>4.402138211544715</v>
      </c>
      <c r="D930" s="224">
        <v>4.5444577316391621</v>
      </c>
    </row>
    <row r="931" spans="1:4" ht="17">
      <c r="A931" s="221">
        <v>44752</v>
      </c>
      <c r="B931" s="223">
        <v>4.7544053265750952</v>
      </c>
      <c r="C931" s="223">
        <v>4.402138211544715</v>
      </c>
      <c r="D931" s="223">
        <v>4.5444577316391621</v>
      </c>
    </row>
    <row r="932" spans="1:4" ht="17">
      <c r="A932" s="222">
        <v>44753</v>
      </c>
      <c r="B932" s="224">
        <v>4.7914821637173421</v>
      </c>
      <c r="C932" s="224">
        <v>4.6383499609403911</v>
      </c>
      <c r="D932" s="224">
        <v>5.2442039805420171</v>
      </c>
    </row>
    <row r="933" spans="1:4" ht="17">
      <c r="A933" s="221">
        <v>44754</v>
      </c>
      <c r="B933" s="223">
        <v>4.8071803670951319</v>
      </c>
      <c r="C933" s="223">
        <v>4.6875181520187992</v>
      </c>
      <c r="D933" s="223">
        <v>4.5210918173375303</v>
      </c>
    </row>
    <row r="934" spans="1:4" ht="17">
      <c r="A934" s="222">
        <v>44755</v>
      </c>
      <c r="B934" s="224">
        <v>4.8875393460760641</v>
      </c>
      <c r="C934" s="224">
        <v>4.7688870215646606</v>
      </c>
      <c r="D934" s="224">
        <v>4.5652096055154745</v>
      </c>
    </row>
    <row r="935" spans="1:4" ht="17">
      <c r="A935" s="221">
        <v>44756</v>
      </c>
      <c r="B935" s="223">
        <v>4.9913773260078731</v>
      </c>
      <c r="C935" s="223">
        <v>4.8560360276529213</v>
      </c>
      <c r="D935" s="223">
        <v>4.6193214446191844</v>
      </c>
    </row>
    <row r="936" spans="1:4" ht="17">
      <c r="A936" s="222">
        <v>44757</v>
      </c>
      <c r="B936" s="224">
        <v>5.00653441059149</v>
      </c>
      <c r="C936" s="224">
        <v>4.8803941048376265</v>
      </c>
      <c r="D936" s="224">
        <v>4.6032160878439088</v>
      </c>
    </row>
    <row r="937" spans="1:4" ht="17">
      <c r="A937" s="221">
        <v>44758</v>
      </c>
      <c r="B937" s="223">
        <v>5.00653441059149</v>
      </c>
      <c r="C937" s="223">
        <v>4.8803941048376265</v>
      </c>
      <c r="D937" s="223">
        <v>4.6032160878439088</v>
      </c>
    </row>
    <row r="938" spans="1:4" ht="17">
      <c r="A938" s="222">
        <v>44759</v>
      </c>
      <c r="B938" s="224">
        <v>5.00653441059149</v>
      </c>
      <c r="C938" s="224">
        <v>4.8803941048376265</v>
      </c>
      <c r="D938" s="224">
        <v>4.6032160878439088</v>
      </c>
    </row>
    <row r="939" spans="1:4" ht="17">
      <c r="A939" s="221">
        <v>44760</v>
      </c>
      <c r="B939" s="223">
        <v>5.238665644533258</v>
      </c>
      <c r="C939" s="223">
        <v>5.0148358748540067</v>
      </c>
      <c r="D939" s="223">
        <v>4.8380737324450251</v>
      </c>
    </row>
    <row r="940" spans="1:4" ht="17">
      <c r="A940" s="222">
        <v>44761</v>
      </c>
      <c r="B940" s="224">
        <v>5.3238774307666548</v>
      </c>
      <c r="C940" s="224">
        <v>5.0652112682794126</v>
      </c>
      <c r="D940" s="224">
        <v>4.8992095562688576</v>
      </c>
    </row>
    <row r="941" spans="1:4" ht="17">
      <c r="A941" s="221">
        <v>44762</v>
      </c>
      <c r="B941" s="223">
        <v>5.4657054787780712</v>
      </c>
      <c r="C941" s="223">
        <v>5.1762251322370112</v>
      </c>
      <c r="D941" s="223">
        <v>5.0006467857035553</v>
      </c>
    </row>
    <row r="942" spans="1:4" ht="17">
      <c r="A942" s="222">
        <v>44763</v>
      </c>
      <c r="B942" s="224">
        <v>5.4441171345496198</v>
      </c>
      <c r="C942" s="224">
        <v>5.2175037191116269</v>
      </c>
      <c r="D942" s="224">
        <v>5.0516977308167954</v>
      </c>
    </row>
    <row r="943" spans="1:4" ht="17">
      <c r="A943" s="221">
        <v>44764</v>
      </c>
      <c r="B943" s="223">
        <v>5.2087529510393971</v>
      </c>
      <c r="C943" s="223">
        <v>5.1075950493052913</v>
      </c>
      <c r="D943" s="223">
        <v>4.9897330269758289</v>
      </c>
    </row>
    <row r="944" spans="1:4" ht="17">
      <c r="A944" s="222">
        <v>44765</v>
      </c>
      <c r="B944" s="224">
        <v>5.2087529510393971</v>
      </c>
      <c r="C944" s="224">
        <v>5.1075950493052913</v>
      </c>
      <c r="D944" s="224">
        <v>4.9897330269758289</v>
      </c>
    </row>
    <row r="945" spans="1:4" ht="17">
      <c r="A945" s="221">
        <v>44766</v>
      </c>
      <c r="B945" s="223">
        <v>5.2087529510393971</v>
      </c>
      <c r="C945" s="223">
        <v>5.1075950493052913</v>
      </c>
      <c r="D945" s="223">
        <v>4.9897330269758289</v>
      </c>
    </row>
    <row r="946" spans="1:4" ht="17">
      <c r="A946" s="222">
        <v>44767</v>
      </c>
      <c r="B946" s="224">
        <v>5.1007866638668853</v>
      </c>
      <c r="C946" s="224">
        <v>5.1697035590388518</v>
      </c>
      <c r="D946" s="224">
        <v>5.0434783250141946</v>
      </c>
    </row>
    <row r="947" spans="1:4" ht="17">
      <c r="A947" s="221">
        <v>44768</v>
      </c>
      <c r="B947" s="223">
        <v>5.062633360901847</v>
      </c>
      <c r="C947" s="223">
        <v>5.1931742968962746</v>
      </c>
      <c r="D947" s="223">
        <v>5.0643519587920904</v>
      </c>
    </row>
    <row r="948" spans="1:4" ht="17">
      <c r="A948" s="222">
        <v>44769</v>
      </c>
      <c r="B948" s="224">
        <v>5.0751843425318244</v>
      </c>
      <c r="C948" s="224">
        <v>5.2702638212604569</v>
      </c>
      <c r="D948" s="224">
        <v>5.1425340779135853</v>
      </c>
    </row>
    <row r="949" spans="1:4" ht="17">
      <c r="A949" s="221">
        <v>44770</v>
      </c>
      <c r="B949" s="223">
        <v>5.1065932074445319</v>
      </c>
      <c r="C949" s="223">
        <v>5.2752199037324754</v>
      </c>
      <c r="D949" s="223">
        <v>5.1805205507709617</v>
      </c>
    </row>
    <row r="950" spans="1:4" ht="17">
      <c r="A950" s="222">
        <v>44771</v>
      </c>
      <c r="B950" s="224">
        <v>4.9349501116289218</v>
      </c>
      <c r="C950" s="224">
        <v>5.0717623447138482</v>
      </c>
      <c r="D950" s="224">
        <v>5.0500151992185494</v>
      </c>
    </row>
    <row r="951" spans="1:4" ht="17">
      <c r="A951" s="221">
        <v>44772</v>
      </c>
      <c r="B951" s="223">
        <v>4.9349501116289218</v>
      </c>
      <c r="C951" s="223">
        <v>5.0717623447138482</v>
      </c>
      <c r="D951" s="223">
        <v>5.0500151992185494</v>
      </c>
    </row>
    <row r="952" spans="1:4" ht="17">
      <c r="A952" s="222">
        <v>44773</v>
      </c>
      <c r="B952" s="224">
        <v>4.9349501116289218</v>
      </c>
      <c r="C952" s="224">
        <v>5.0717623447138482</v>
      </c>
      <c r="D952" s="224">
        <v>5.0500151992185494</v>
      </c>
    </row>
    <row r="953" spans="1:4" ht="17">
      <c r="A953" s="221">
        <v>44774</v>
      </c>
      <c r="B953" s="223">
        <v>5.1319551219551895</v>
      </c>
      <c r="C953" s="223">
        <v>5.1163697376761297</v>
      </c>
      <c r="D953" s="223">
        <v>5.1571192409327171</v>
      </c>
    </row>
    <row r="954" spans="1:4" ht="17">
      <c r="A954" s="222">
        <v>44775</v>
      </c>
      <c r="B954" s="224">
        <v>5.2026001654834397</v>
      </c>
      <c r="C954" s="224">
        <v>5.132593470339808</v>
      </c>
      <c r="D954" s="224">
        <v>5.1963161592513574</v>
      </c>
    </row>
    <row r="955" spans="1:4" ht="17">
      <c r="A955" s="221">
        <v>44776</v>
      </c>
      <c r="B955" s="223">
        <v>5.061357517682219</v>
      </c>
      <c r="C955" s="223">
        <v>5.068270702658384</v>
      </c>
      <c r="D955" s="223">
        <v>5.2005822726019613</v>
      </c>
    </row>
    <row r="956" spans="1:4" ht="17">
      <c r="A956" s="222">
        <v>44777</v>
      </c>
      <c r="B956" s="224">
        <v>5.0522443110955884</v>
      </c>
      <c r="C956" s="224">
        <v>5.0794152454961106</v>
      </c>
      <c r="D956" s="224">
        <v>5.2008421701347229</v>
      </c>
    </row>
    <row r="957" spans="1:4" ht="17">
      <c r="A957" s="221">
        <v>44778</v>
      </c>
      <c r="B957" s="223">
        <v>5.5351273757350272</v>
      </c>
      <c r="C957" s="223">
        <v>5.2346108758765775</v>
      </c>
      <c r="D957" s="223">
        <v>5.2259908615311712</v>
      </c>
    </row>
    <row r="958" spans="1:4" ht="17">
      <c r="A958" s="222">
        <v>44779</v>
      </c>
      <c r="B958" s="224">
        <v>5.5351273757350272</v>
      </c>
      <c r="C958" s="224">
        <v>5.2346108758765775</v>
      </c>
      <c r="D958" s="224">
        <v>5.2259908615311712</v>
      </c>
    </row>
    <row r="959" spans="1:4" ht="17">
      <c r="A959" s="221">
        <v>44780</v>
      </c>
      <c r="B959" s="223">
        <v>5.5351273757350272</v>
      </c>
      <c r="C959" s="223">
        <v>5.2346108758765775</v>
      </c>
      <c r="D959" s="223">
        <v>5.2259908615311712</v>
      </c>
    </row>
    <row r="960" spans="1:4" ht="17">
      <c r="A960" s="222">
        <v>44781</v>
      </c>
      <c r="B960" s="224">
        <v>5.3863890641158152</v>
      </c>
      <c r="C960" s="224">
        <v>5.2590952153472426</v>
      </c>
      <c r="D960" s="224">
        <v>5.2062992211310277</v>
      </c>
    </row>
    <row r="961" spans="1:4" ht="17">
      <c r="A961" s="221">
        <v>44782</v>
      </c>
      <c r="B961" s="223">
        <v>5.3762744187108247</v>
      </c>
      <c r="C961" s="223">
        <v>5.2894014827698621</v>
      </c>
      <c r="D961" s="223">
        <v>5.2137577766597776</v>
      </c>
    </row>
    <row r="962" spans="1:4" ht="17">
      <c r="A962" s="222">
        <v>44783</v>
      </c>
      <c r="B962" s="224">
        <v>5.3777955957186485</v>
      </c>
      <c r="C962" s="224">
        <v>5.2194575993766978</v>
      </c>
      <c r="D962" s="224">
        <v>5.1713445167287153</v>
      </c>
    </row>
    <row r="963" spans="1:4" ht="17">
      <c r="A963" s="221">
        <v>44784</v>
      </c>
      <c r="B963" s="223">
        <v>5.2280381675146037</v>
      </c>
      <c r="C963" s="223">
        <v>5.1401044984787925</v>
      </c>
      <c r="D963" s="223">
        <v>5.1289328811406021</v>
      </c>
    </row>
    <row r="964" spans="1:4" ht="17">
      <c r="A964" s="222">
        <v>44785</v>
      </c>
      <c r="B964" s="224">
        <v>5.369194022212409</v>
      </c>
      <c r="C964" s="224">
        <v>5.4521280610909439</v>
      </c>
      <c r="D964" s="224">
        <v>5.2794528141646202</v>
      </c>
    </row>
    <row r="965" spans="1:4" ht="17">
      <c r="A965" s="221">
        <v>44786</v>
      </c>
      <c r="B965" s="223">
        <v>5.369194022212409</v>
      </c>
      <c r="C965" s="223">
        <v>5.4521280610909439</v>
      </c>
      <c r="D965" s="223">
        <v>5.2794528141646202</v>
      </c>
    </row>
    <row r="966" spans="1:4" ht="17">
      <c r="A966" s="222">
        <v>44787</v>
      </c>
      <c r="B966" s="224">
        <v>5.369194022212409</v>
      </c>
      <c r="C966" s="224">
        <v>5.4521280610909439</v>
      </c>
      <c r="D966" s="224">
        <v>5.2794528141646202</v>
      </c>
    </row>
    <row r="967" spans="1:4" ht="17">
      <c r="A967" s="221">
        <v>44788</v>
      </c>
      <c r="B967" s="223">
        <v>3.111468163250497</v>
      </c>
      <c r="C967" s="223">
        <v>4.2427230113666337</v>
      </c>
      <c r="D967" s="223">
        <v>4.5382948526636824</v>
      </c>
    </row>
    <row r="968" spans="1:4" ht="17">
      <c r="A968" s="222">
        <v>44789</v>
      </c>
      <c r="B968" s="224">
        <v>5.1987501264066704</v>
      </c>
      <c r="C968" s="224">
        <v>5.28747485729546</v>
      </c>
      <c r="D968" s="224">
        <v>5.2591756877882867</v>
      </c>
    </row>
    <row r="969" spans="1:4" ht="17">
      <c r="A969" s="221">
        <v>44790</v>
      </c>
      <c r="B969" s="223">
        <v>4.9901726598706952</v>
      </c>
      <c r="C969" s="223">
        <v>5.183805569636335</v>
      </c>
      <c r="D969" s="223">
        <v>5.1429737036281509</v>
      </c>
    </row>
    <row r="970" spans="1:4" ht="17">
      <c r="A970" s="222">
        <v>44791</v>
      </c>
      <c r="B970" s="224">
        <v>5.0270619409890749</v>
      </c>
      <c r="C970" s="224">
        <v>5.1275020275299843</v>
      </c>
      <c r="D970" s="224">
        <v>5.1024101335803707</v>
      </c>
    </row>
    <row r="971" spans="1:4" ht="17">
      <c r="A971" s="221">
        <v>44792</v>
      </c>
      <c r="B971" s="223">
        <v>5.0051049291256255</v>
      </c>
      <c r="C971" s="223">
        <v>5.1869919457715463</v>
      </c>
      <c r="D971" s="223">
        <v>5.3029092998235772</v>
      </c>
    </row>
    <row r="972" spans="1:4" ht="17">
      <c r="A972" s="222">
        <v>44793</v>
      </c>
      <c r="B972" s="224">
        <v>5.0051049291256255</v>
      </c>
      <c r="C972" s="224">
        <v>5.1869919457715463</v>
      </c>
      <c r="D972" s="224">
        <v>5.3029092998235772</v>
      </c>
    </row>
    <row r="973" spans="1:4" ht="17">
      <c r="A973" s="221">
        <v>44794</v>
      </c>
      <c r="B973" s="223">
        <v>5.0051049291256255</v>
      </c>
      <c r="C973" s="223">
        <v>5.1869919457715463</v>
      </c>
      <c r="D973" s="223">
        <v>5.3029092998235772</v>
      </c>
    </row>
    <row r="974" spans="1:4" ht="17">
      <c r="A974" s="222">
        <v>44795</v>
      </c>
      <c r="B974" s="224">
        <v>7.0879631413797606</v>
      </c>
      <c r="C974" s="224">
        <v>5.080907410051072</v>
      </c>
      <c r="D974" s="224">
        <v>5.1826361128546106</v>
      </c>
    </row>
    <row r="975" spans="1:4" ht="17">
      <c r="A975" s="221">
        <v>44796</v>
      </c>
      <c r="B975" s="223">
        <v>4.8624052519794514</v>
      </c>
      <c r="C975" s="223">
        <v>5.0304430522740473</v>
      </c>
      <c r="D975" s="223">
        <v>5.1455938818994129</v>
      </c>
    </row>
    <row r="976" spans="1:4" ht="17">
      <c r="A976" s="222">
        <v>44797</v>
      </c>
      <c r="B976" s="224">
        <v>5.074851115952006</v>
      </c>
      <c r="C976" s="224">
        <v>5.0325033543140885</v>
      </c>
      <c r="D976" s="224">
        <v>5.1474748711564988</v>
      </c>
    </row>
    <row r="977" spans="1:4" ht="17">
      <c r="A977" s="221">
        <v>44798</v>
      </c>
      <c r="B977" s="223">
        <v>5.2147167333811195</v>
      </c>
      <c r="C977" s="223">
        <v>5.1208474635761503</v>
      </c>
      <c r="D977" s="223">
        <v>5.1565655605067651</v>
      </c>
    </row>
    <row r="978" spans="1:4" ht="17">
      <c r="A978" s="222">
        <v>44799</v>
      </c>
      <c r="B978" s="224">
        <v>5.1108687953514531</v>
      </c>
      <c r="C978" s="224">
        <v>5.0579735529266312</v>
      </c>
      <c r="D978" s="224">
        <v>5.1616114387432299</v>
      </c>
    </row>
    <row r="979" spans="1:4" ht="17">
      <c r="A979" s="221">
        <v>44800</v>
      </c>
      <c r="B979" s="223">
        <v>5.1108687953514531</v>
      </c>
      <c r="C979" s="223">
        <v>5.0579735529266312</v>
      </c>
      <c r="D979" s="223">
        <v>5.1616114387432299</v>
      </c>
    </row>
    <row r="980" spans="1:4" ht="17">
      <c r="A980" s="222">
        <v>44801</v>
      </c>
      <c r="B980" s="224">
        <v>5.1108687953514531</v>
      </c>
      <c r="C980" s="224">
        <v>5.0579735529266312</v>
      </c>
      <c r="D980" s="224">
        <v>5.1616114387432299</v>
      </c>
    </row>
    <row r="981" spans="1:4" ht="17">
      <c r="A981" s="221">
        <v>44802</v>
      </c>
      <c r="B981" s="223">
        <v>5.244458075712477</v>
      </c>
      <c r="C981" s="223">
        <v>6.1622091294561754</v>
      </c>
      <c r="D981" s="223">
        <v>5.1353960392001685</v>
      </c>
    </row>
    <row r="982" spans="1:4" ht="17">
      <c r="A982" s="222">
        <v>44803</v>
      </c>
      <c r="B982" s="224">
        <v>5.328415101868611</v>
      </c>
      <c r="C982" s="224">
        <v>5.0951518813349583</v>
      </c>
      <c r="D982" s="224">
        <v>5.1296732889400509</v>
      </c>
    </row>
    <row r="983" spans="1:4" ht="17">
      <c r="A983" s="221">
        <v>44804</v>
      </c>
      <c r="B983" s="223">
        <v>4.9937367315437742</v>
      </c>
      <c r="C983" s="223">
        <v>5.0342860935152833</v>
      </c>
      <c r="D983" s="223">
        <v>5.0195795565714851</v>
      </c>
    </row>
    <row r="984" spans="1:4" ht="17">
      <c r="A984" s="222">
        <v>44805</v>
      </c>
      <c r="B984" s="224">
        <v>5.1251368005222231</v>
      </c>
      <c r="C984" s="224">
        <v>5.1699172293335982</v>
      </c>
      <c r="D984" s="224">
        <v>5.1222772231117819</v>
      </c>
    </row>
    <row r="985" spans="1:4" ht="17">
      <c r="A985" s="221">
        <v>44806</v>
      </c>
      <c r="B985" s="223">
        <v>4.2819938435456173</v>
      </c>
      <c r="C985" s="223">
        <v>4.6956110474864587</v>
      </c>
      <c r="D985" s="223">
        <v>4.7986741852891202</v>
      </c>
    </row>
    <row r="986" spans="1:4" ht="17">
      <c r="A986" s="222">
        <v>44807</v>
      </c>
      <c r="B986" s="224">
        <v>4.2819938435456173</v>
      </c>
      <c r="C986" s="224">
        <v>4.6956110474864587</v>
      </c>
      <c r="D986" s="224">
        <v>4.7986741852891202</v>
      </c>
    </row>
    <row r="987" spans="1:4" ht="17">
      <c r="A987" s="221">
        <v>44808</v>
      </c>
      <c r="B987" s="223">
        <v>4.2819938435456173</v>
      </c>
      <c r="C987" s="223">
        <v>4.6956110474864587</v>
      </c>
      <c r="D987" s="223">
        <v>4.7986741852891202</v>
      </c>
    </row>
    <row r="988" spans="1:4" ht="17">
      <c r="A988" s="222">
        <v>44809</v>
      </c>
      <c r="B988" s="224">
        <v>5.9400091349260054</v>
      </c>
      <c r="C988" s="224">
        <v>5.5916608920483224</v>
      </c>
      <c r="D988" s="224">
        <v>6.088090730019835</v>
      </c>
    </row>
    <row r="989" spans="1:4" ht="17">
      <c r="A989" s="221">
        <v>44810</v>
      </c>
      <c r="B989" s="223">
        <v>6.3552407803492139</v>
      </c>
      <c r="C989" s="223">
        <v>5.8405827136821964</v>
      </c>
      <c r="D989" s="223">
        <v>5.5135138920252347</v>
      </c>
    </row>
    <row r="990" spans="1:4" ht="17">
      <c r="A990" s="222">
        <v>44811</v>
      </c>
      <c r="B990" s="224">
        <v>6.6731938108203437</v>
      </c>
      <c r="C990" s="224">
        <v>5.8301338338292652</v>
      </c>
      <c r="D990" s="224">
        <v>5.5777716240613451</v>
      </c>
    </row>
    <row r="991" spans="1:4" ht="17">
      <c r="A991" s="221">
        <v>44812</v>
      </c>
      <c r="B991" s="223">
        <v>6.8695589531695189</v>
      </c>
      <c r="C991" s="223">
        <v>5.993759272720478</v>
      </c>
      <c r="D991" s="223">
        <v>5.7334396070550797</v>
      </c>
    </row>
    <row r="992" spans="1:4" ht="17">
      <c r="A992" s="222">
        <v>44813</v>
      </c>
      <c r="B992" s="224">
        <v>7.5143797136686841</v>
      </c>
      <c r="C992" s="224">
        <v>5.8858530843163281</v>
      </c>
      <c r="D992" s="224">
        <v>5.62689217367629</v>
      </c>
    </row>
    <row r="993" spans="1:4" ht="17">
      <c r="A993" s="221">
        <v>44814</v>
      </c>
      <c r="B993" s="223">
        <v>7.5143797136686841</v>
      </c>
      <c r="C993" s="223">
        <v>5.8858530843163281</v>
      </c>
      <c r="D993" s="223">
        <v>5.62689217367629</v>
      </c>
    </row>
    <row r="994" spans="1:4" ht="17">
      <c r="A994" s="222">
        <v>44815</v>
      </c>
      <c r="B994" s="224">
        <v>7.5143797136686841</v>
      </c>
      <c r="C994" s="224">
        <v>5.8858530843163281</v>
      </c>
      <c r="D994" s="224">
        <v>5.62689217367629</v>
      </c>
    </row>
    <row r="995" spans="1:4" ht="17">
      <c r="A995" s="221">
        <v>44816</v>
      </c>
      <c r="B995" s="223">
        <v>6.4989548222108118</v>
      </c>
      <c r="C995" s="223">
        <v>6.2191143190578613</v>
      </c>
      <c r="D995" s="223">
        <v>5.8932301021390909</v>
      </c>
    </row>
    <row r="996" spans="1:4" ht="17">
      <c r="A996" s="222">
        <v>44817</v>
      </c>
      <c r="B996" s="224">
        <v>6.2307870483771177</v>
      </c>
      <c r="C996" s="224">
        <v>6.2929956996986114</v>
      </c>
      <c r="D996" s="224">
        <v>5.9704913103646451</v>
      </c>
    </row>
    <row r="997" spans="1:4" ht="17">
      <c r="A997" s="221">
        <v>44818</v>
      </c>
      <c r="B997" s="223">
        <v>6.4057997831737268</v>
      </c>
      <c r="C997" s="223">
        <v>6.5394129083966579</v>
      </c>
      <c r="D997" s="223">
        <v>6.0216756033589336</v>
      </c>
    </row>
    <row r="998" spans="1:4" ht="17">
      <c r="A998" s="222">
        <v>44819</v>
      </c>
      <c r="B998" s="224">
        <v>6.2301531525702725</v>
      </c>
      <c r="C998" s="224">
        <v>6.5493764174283209</v>
      </c>
      <c r="D998" s="224">
        <v>6.072498725106934</v>
      </c>
    </row>
    <row r="999" spans="1:4" ht="17">
      <c r="A999" s="221">
        <v>44820</v>
      </c>
      <c r="B999" s="223">
        <v>6.5922312643310388</v>
      </c>
      <c r="C999" s="223">
        <v>7.0523125704460066</v>
      </c>
      <c r="D999" s="223">
        <v>6.1207908162735025</v>
      </c>
    </row>
    <row r="1000" spans="1:4" ht="17">
      <c r="A1000" s="222">
        <v>44821</v>
      </c>
      <c r="B1000" s="224">
        <v>6.5922312643310388</v>
      </c>
      <c r="C1000" s="224">
        <v>7.0523125704460066</v>
      </c>
      <c r="D1000" s="224">
        <v>6.1207908162735025</v>
      </c>
    </row>
    <row r="1001" spans="1:4" ht="17">
      <c r="A1001" s="221">
        <v>44822</v>
      </c>
      <c r="B1001" s="223">
        <v>6.5922312643310388</v>
      </c>
      <c r="C1001" s="223">
        <v>7.0523125704460066</v>
      </c>
      <c r="D1001" s="223">
        <v>6.1207908162735025</v>
      </c>
    </row>
    <row r="1002" spans="1:4" ht="17">
      <c r="A1002" s="222">
        <v>44823</v>
      </c>
      <c r="B1002" s="224">
        <v>6.3861104350306341</v>
      </c>
      <c r="C1002" s="224">
        <v>6.4425176747105128</v>
      </c>
      <c r="D1002" s="224">
        <v>6.2747505444113783</v>
      </c>
    </row>
    <row r="1003" spans="1:4" ht="17">
      <c r="A1003" s="221">
        <v>44824</v>
      </c>
      <c r="B1003" s="223">
        <v>6.3304415048193619</v>
      </c>
      <c r="C1003" s="223">
        <v>6.2806025964210033</v>
      </c>
      <c r="D1003" s="223">
        <v>6.305476169278057</v>
      </c>
    </row>
    <row r="1004" spans="1:4" ht="17">
      <c r="A1004" s="222">
        <v>44825</v>
      </c>
      <c r="B1004" s="224">
        <v>6.2275788449160929</v>
      </c>
      <c r="C1004" s="224">
        <v>6.3166519695924572</v>
      </c>
      <c r="D1004" s="224">
        <v>6.4353666421856248</v>
      </c>
    </row>
    <row r="1005" spans="1:4" ht="17">
      <c r="A1005" s="221">
        <v>44826</v>
      </c>
      <c r="B1005" s="223">
        <v>6.0832702667099614</v>
      </c>
      <c r="C1005" s="223">
        <v>6.15668630547066</v>
      </c>
      <c r="D1005" s="223">
        <v>6.3937805919558999</v>
      </c>
    </row>
    <row r="1006" spans="1:4" ht="17">
      <c r="A1006" s="222">
        <v>44827</v>
      </c>
      <c r="B1006" s="224">
        <v>5.9915191041771232</v>
      </c>
      <c r="C1006" s="224">
        <v>6.2914508152476012</v>
      </c>
      <c r="D1006" s="224">
        <v>6.6975403290198132</v>
      </c>
    </row>
    <row r="1007" spans="1:4" ht="17">
      <c r="A1007" s="221">
        <v>44828</v>
      </c>
      <c r="B1007" s="223">
        <v>5.9915191041771232</v>
      </c>
      <c r="C1007" s="223">
        <v>6.2914508152476012</v>
      </c>
      <c r="D1007" s="223">
        <v>6.6975403290198132</v>
      </c>
    </row>
    <row r="1008" spans="1:4" ht="17">
      <c r="A1008" s="222">
        <v>44829</v>
      </c>
      <c r="B1008" s="224">
        <v>5.9915191041771232</v>
      </c>
      <c r="C1008" s="224">
        <v>6.2914508152476012</v>
      </c>
      <c r="D1008" s="224">
        <v>6.6975403290198132</v>
      </c>
    </row>
    <row r="1009" spans="1:4" ht="17">
      <c r="A1009" s="221">
        <v>44830</v>
      </c>
      <c r="B1009" s="223">
        <v>5.8211969781124751</v>
      </c>
      <c r="C1009" s="223">
        <v>6.1032777442837194</v>
      </c>
      <c r="D1009" s="223">
        <v>6.2350064927726212</v>
      </c>
    </row>
    <row r="1010" spans="1:4" ht="17">
      <c r="A1010" s="222">
        <v>44831</v>
      </c>
      <c r="B1010" s="224">
        <v>5.8350917723652973</v>
      </c>
      <c r="C1010" s="224">
        <v>6.0824775109380003</v>
      </c>
      <c r="D1010" s="224">
        <v>6.1318910029117601</v>
      </c>
    </row>
    <row r="1011" spans="1:4" ht="17">
      <c r="A1011" s="221">
        <v>44832</v>
      </c>
      <c r="B1011" s="223">
        <v>5.8498647700395479</v>
      </c>
      <c r="C1011" s="223">
        <v>6.0385536283058094</v>
      </c>
      <c r="D1011" s="223">
        <v>6.160827963057347</v>
      </c>
    </row>
    <row r="1012" spans="1:4" ht="17">
      <c r="A1012" s="222">
        <v>44833</v>
      </c>
      <c r="B1012" s="224">
        <v>5.7979478928173567</v>
      </c>
      <c r="C1012" s="224">
        <v>5.9405130248907367</v>
      </c>
      <c r="D1012" s="224">
        <v>6.0369718816551066</v>
      </c>
    </row>
    <row r="1013" spans="1:4" ht="17">
      <c r="A1013" s="221">
        <v>44834</v>
      </c>
      <c r="B1013" s="223">
        <v>5.5863304135260083</v>
      </c>
      <c r="C1013" s="223">
        <v>5.7887307663968102</v>
      </c>
      <c r="D1013" s="223">
        <v>6.0558890178542324</v>
      </c>
    </row>
    <row r="1014" spans="1:4" ht="17">
      <c r="A1014" s="222">
        <v>44835</v>
      </c>
      <c r="B1014" s="224">
        <v>5.5863304135260083</v>
      </c>
      <c r="C1014" s="224">
        <v>5.7887307663968102</v>
      </c>
      <c r="D1014" s="224">
        <v>6.0558890178542324</v>
      </c>
    </row>
    <row r="1015" spans="1:4" ht="17">
      <c r="A1015" s="221">
        <v>44836</v>
      </c>
      <c r="B1015" s="223">
        <v>5.5863304135260083</v>
      </c>
      <c r="C1015" s="223">
        <v>5.7887307663968102</v>
      </c>
      <c r="D1015" s="223">
        <v>6.0558890178542324</v>
      </c>
    </row>
    <row r="1016" spans="1:4" ht="17">
      <c r="A1016" s="222">
        <v>44837</v>
      </c>
      <c r="B1016" s="224">
        <v>5.932034405735731</v>
      </c>
      <c r="C1016" s="224">
        <v>5.8766011880885261</v>
      </c>
      <c r="D1016" s="224">
        <v>6.0461658955504261</v>
      </c>
    </row>
    <row r="1017" spans="1:4" ht="17">
      <c r="A1017" s="221">
        <v>44838</v>
      </c>
      <c r="B1017" s="223">
        <v>6.0372321370378845</v>
      </c>
      <c r="C1017" s="223">
        <v>5.9361137408343811</v>
      </c>
      <c r="D1017" s="223">
        <v>6.0673935749450347</v>
      </c>
    </row>
    <row r="1018" spans="1:4" ht="17">
      <c r="A1018" s="222">
        <v>44839</v>
      </c>
      <c r="B1018" s="224">
        <v>6.1983436270459213</v>
      </c>
      <c r="C1018" s="224">
        <v>6.0239610263878474</v>
      </c>
      <c r="D1018" s="224">
        <v>6.091790229338323</v>
      </c>
    </row>
    <row r="1019" spans="1:4" ht="17">
      <c r="A1019" s="221">
        <v>44840</v>
      </c>
      <c r="B1019" s="223">
        <v>6.289124284044556</v>
      </c>
      <c r="C1019" s="223">
        <v>6.0432517069169078</v>
      </c>
      <c r="D1019" s="223">
        <v>6.0565895491787369</v>
      </c>
    </row>
    <row r="1020" spans="1:4" ht="17">
      <c r="A1020" s="222">
        <v>44841</v>
      </c>
      <c r="B1020" s="224">
        <v>5.595127015821233</v>
      </c>
      <c r="C1020" s="224">
        <v>5.5907286230696407</v>
      </c>
      <c r="D1020" s="224">
        <v>5.7241567745909272</v>
      </c>
    </row>
    <row r="1021" spans="1:4" ht="17">
      <c r="A1021" s="221">
        <v>44842</v>
      </c>
      <c r="B1021" s="223">
        <v>5.595127015821233</v>
      </c>
      <c r="C1021" s="223">
        <v>5.5907286230696407</v>
      </c>
      <c r="D1021" s="223">
        <v>5.7241567745909272</v>
      </c>
    </row>
    <row r="1022" spans="1:4" ht="17">
      <c r="A1022" s="222">
        <v>44843</v>
      </c>
      <c r="B1022" s="224">
        <v>5.595127015821233</v>
      </c>
      <c r="C1022" s="224">
        <v>5.5907286230696407</v>
      </c>
      <c r="D1022" s="224">
        <v>5.7241567745909272</v>
      </c>
    </row>
    <row r="1023" spans="1:4" ht="17">
      <c r="A1023" s="221">
        <v>44844</v>
      </c>
      <c r="B1023" s="223">
        <v>2.7902689872062458</v>
      </c>
      <c r="C1023" s="223">
        <v>4.3493282725268312</v>
      </c>
      <c r="D1023" s="223">
        <v>4.8376623036556987</v>
      </c>
    </row>
    <row r="1024" spans="1:4" ht="17">
      <c r="A1024" s="222">
        <v>44845</v>
      </c>
      <c r="B1024" s="224">
        <v>6.3556087918639426</v>
      </c>
      <c r="C1024" s="224">
        <v>6.1963011528125778</v>
      </c>
      <c r="D1024" s="224">
        <v>6.0757612569296571</v>
      </c>
    </row>
    <row r="1025" spans="1:4" ht="17">
      <c r="A1025" s="221">
        <v>44846</v>
      </c>
      <c r="B1025" s="223">
        <v>6.2257048717745178</v>
      </c>
      <c r="C1025" s="223">
        <v>6.2120233683450543</v>
      </c>
      <c r="D1025" s="223">
        <v>6.0911663664434901</v>
      </c>
    </row>
    <row r="1026" spans="1:4" ht="17">
      <c r="A1026" s="222">
        <v>44847</v>
      </c>
      <c r="B1026" s="224">
        <v>6.2436231324030755</v>
      </c>
      <c r="C1026" s="224">
        <v>6.2663712728875609</v>
      </c>
      <c r="D1026" s="224">
        <v>6.110000158748341</v>
      </c>
    </row>
    <row r="1027" spans="1:4" ht="17">
      <c r="A1027" s="221">
        <v>44848</v>
      </c>
      <c r="B1027" s="223">
        <v>7.1692639008771097</v>
      </c>
      <c r="C1027" s="223">
        <v>6.3792838564218801</v>
      </c>
      <c r="D1027" s="223">
        <v>6.1143065653430861</v>
      </c>
    </row>
    <row r="1028" spans="1:4" ht="17">
      <c r="A1028" s="222">
        <v>44849</v>
      </c>
      <c r="B1028" s="224">
        <v>7.1692639008771097</v>
      </c>
      <c r="C1028" s="224">
        <v>6.3792838564218801</v>
      </c>
      <c r="D1028" s="224">
        <v>6.1143065653430861</v>
      </c>
    </row>
    <row r="1029" spans="1:4" ht="17">
      <c r="A1029" s="221">
        <v>44850</v>
      </c>
      <c r="B1029" s="223">
        <v>7.1692639008771097</v>
      </c>
      <c r="C1029" s="223">
        <v>6.3792838564218801</v>
      </c>
      <c r="D1029" s="223">
        <v>6.1143065653430861</v>
      </c>
    </row>
    <row r="1030" spans="1:4" ht="17">
      <c r="A1030" s="222">
        <v>44851</v>
      </c>
      <c r="B1030" s="224">
        <v>9.9274062644489902</v>
      </c>
      <c r="C1030" s="224">
        <v>6.2989541763634138</v>
      </c>
      <c r="D1030" s="224">
        <v>6.176506590842834</v>
      </c>
    </row>
    <row r="1031" spans="1:4" ht="17">
      <c r="A1031" s="221">
        <v>44852</v>
      </c>
      <c r="B1031" s="223">
        <v>6.0993165757651679</v>
      </c>
      <c r="C1031" s="223">
        <v>6.2273853900970622</v>
      </c>
      <c r="D1031" s="223">
        <v>6.1639631141450213</v>
      </c>
    </row>
    <row r="1032" spans="1:4" ht="17">
      <c r="A1032" s="222">
        <v>44853</v>
      </c>
      <c r="B1032" s="224">
        <v>6.2105662005288886</v>
      </c>
      <c r="C1032" s="224">
        <v>6.2181352664480105</v>
      </c>
      <c r="D1032" s="224">
        <v>6.2115376435183611</v>
      </c>
    </row>
    <row r="1033" spans="1:4" ht="17">
      <c r="A1033" s="221">
        <v>44854</v>
      </c>
      <c r="B1033" s="223">
        <v>6.316861886171754</v>
      </c>
      <c r="C1033" s="223">
        <v>6.2802362005945911</v>
      </c>
      <c r="D1033" s="223">
        <v>6.2831988124929516</v>
      </c>
    </row>
    <row r="1034" spans="1:4" ht="17">
      <c r="A1034" s="222">
        <v>44855</v>
      </c>
      <c r="B1034" s="224">
        <v>6.318895396106039</v>
      </c>
      <c r="C1034" s="224">
        <v>6.7432328457173618</v>
      </c>
      <c r="D1034" s="224">
        <v>6.359150559471316</v>
      </c>
    </row>
    <row r="1035" spans="1:4" ht="17">
      <c r="A1035" s="221">
        <v>44856</v>
      </c>
      <c r="B1035" s="223">
        <v>6.318895396106039</v>
      </c>
      <c r="C1035" s="223">
        <v>6.7432328457173618</v>
      </c>
      <c r="D1035" s="223">
        <v>6.359150559471316</v>
      </c>
    </row>
    <row r="1036" spans="1:4" ht="17">
      <c r="A1036" s="222">
        <v>44857</v>
      </c>
      <c r="B1036" s="224">
        <v>6.318895396106039</v>
      </c>
      <c r="C1036" s="224">
        <v>6.7432328457173618</v>
      </c>
      <c r="D1036" s="224">
        <v>6.359150559471316</v>
      </c>
    </row>
    <row r="1037" spans="1:4" ht="17">
      <c r="A1037" s="221">
        <v>44858</v>
      </c>
      <c r="B1037" s="223">
        <v>6.3492776427643616</v>
      </c>
      <c r="C1037" s="223">
        <v>8.123541605733763</v>
      </c>
      <c r="D1037" s="223">
        <v>6.3157260187643116</v>
      </c>
    </row>
    <row r="1038" spans="1:4" ht="17">
      <c r="A1038" s="222">
        <v>44859</v>
      </c>
      <c r="B1038" s="224">
        <v>6.4002409115736736</v>
      </c>
      <c r="C1038" s="224">
        <v>6.2496722075637612</v>
      </c>
      <c r="D1038" s="224">
        <v>6.2849726727804089</v>
      </c>
    </row>
    <row r="1039" spans="1:4" ht="17">
      <c r="A1039" s="221">
        <v>44860</v>
      </c>
      <c r="B1039" s="223">
        <v>6.3956708073635404</v>
      </c>
      <c r="C1039" s="223">
        <v>6.3030782138276953</v>
      </c>
      <c r="D1039" s="223">
        <v>6.2772808398720459</v>
      </c>
    </row>
    <row r="1040" spans="1:4" ht="17">
      <c r="A1040" s="222">
        <v>44861</v>
      </c>
      <c r="B1040" s="224">
        <v>6.2836326408424625</v>
      </c>
      <c r="C1040" s="224">
        <v>6.3002459650826292</v>
      </c>
      <c r="D1040" s="224">
        <v>6.2813683352839655</v>
      </c>
    </row>
    <row r="1041" spans="1:4" ht="17">
      <c r="A1041" s="221">
        <v>44862</v>
      </c>
      <c r="B1041" s="223">
        <v>6.2901613051958627</v>
      </c>
      <c r="C1041" s="223">
        <v>6.3045273797986523</v>
      </c>
      <c r="D1041" s="223">
        <v>6.5919948200725997</v>
      </c>
    </row>
    <row r="1042" spans="1:4" ht="17">
      <c r="A1042" s="222">
        <v>44863</v>
      </c>
      <c r="B1042" s="224">
        <v>6.2901613051958627</v>
      </c>
      <c r="C1042" s="224">
        <v>6.3045273797986523</v>
      </c>
      <c r="D1042" s="224">
        <v>6.5919948200725997</v>
      </c>
    </row>
    <row r="1043" spans="1:4" ht="17">
      <c r="A1043" s="221">
        <v>44864</v>
      </c>
      <c r="B1043" s="223">
        <v>6.2901613051958627</v>
      </c>
      <c r="C1043" s="223">
        <v>6.3045273797986523</v>
      </c>
      <c r="D1043" s="223">
        <v>6.5919948200725997</v>
      </c>
    </row>
    <row r="1044" spans="1:4" ht="17">
      <c r="A1044" s="222">
        <v>44865</v>
      </c>
      <c r="B1044" s="224">
        <v>6.1162474670700462</v>
      </c>
      <c r="C1044" s="224">
        <v>6.2326986585755861</v>
      </c>
      <c r="D1044" s="224">
        <v>7.450259757090083</v>
      </c>
    </row>
    <row r="1045" spans="1:4" ht="17">
      <c r="A1045" s="221">
        <v>44866</v>
      </c>
      <c r="B1045" s="223">
        <v>6.1711739909205088</v>
      </c>
      <c r="C1045" s="223">
        <v>6.2856457406104349</v>
      </c>
      <c r="D1045" s="223">
        <v>6.2234996887930105</v>
      </c>
    </row>
    <row r="1046" spans="1:4" ht="17">
      <c r="A1046" s="222">
        <v>44867</v>
      </c>
      <c r="B1046" s="224">
        <v>6.2002486531589573</v>
      </c>
      <c r="C1046" s="224">
        <v>6.2979148213249569</v>
      </c>
      <c r="D1046" s="224">
        <v>6.2687906354900846</v>
      </c>
    </row>
    <row r="1047" spans="1:4" ht="17">
      <c r="A1047" s="221">
        <v>44868</v>
      </c>
      <c r="B1047" s="223">
        <v>6.3180105092729866</v>
      </c>
      <c r="C1047" s="223">
        <v>6.3008201853249624</v>
      </c>
      <c r="D1047" s="223">
        <v>6.3061671499820671</v>
      </c>
    </row>
    <row r="1048" spans="1:4" ht="17">
      <c r="A1048" s="222">
        <v>44869</v>
      </c>
      <c r="B1048" s="224">
        <v>6.3287088378906509</v>
      </c>
      <c r="C1048" s="224">
        <v>6.3094333243884471</v>
      </c>
      <c r="D1048" s="224">
        <v>6.3125872547243445</v>
      </c>
    </row>
    <row r="1049" spans="1:4" ht="17">
      <c r="A1049" s="221">
        <v>44870</v>
      </c>
      <c r="B1049" s="223">
        <v>6.3287088378906509</v>
      </c>
      <c r="C1049" s="223">
        <v>6.3094333243884471</v>
      </c>
      <c r="D1049" s="223">
        <v>6.3125872547243445</v>
      </c>
    </row>
    <row r="1050" spans="1:4" ht="17">
      <c r="A1050" s="222">
        <v>44871</v>
      </c>
      <c r="B1050" s="224">
        <v>6.3287088378906509</v>
      </c>
      <c r="C1050" s="224">
        <v>6.3094333243884471</v>
      </c>
      <c r="D1050" s="224">
        <v>6.3125872547243445</v>
      </c>
    </row>
    <row r="1051" spans="1:4" ht="17">
      <c r="A1051" s="221">
        <v>44872</v>
      </c>
      <c r="B1051" s="223">
        <v>6.8230065158704667</v>
      </c>
      <c r="C1051" s="223">
        <v>6.4690405451957478</v>
      </c>
      <c r="D1051" s="223">
        <v>6.4291045998404073</v>
      </c>
    </row>
    <row r="1052" spans="1:4" ht="17">
      <c r="A1052" s="222">
        <v>44873</v>
      </c>
      <c r="B1052" s="224">
        <v>6.9177212059335913</v>
      </c>
      <c r="C1052" s="224">
        <v>6.5437937229001264</v>
      </c>
      <c r="D1052" s="224">
        <v>6.4959212788825882</v>
      </c>
    </row>
    <row r="1053" spans="1:4" ht="17">
      <c r="A1053" s="221">
        <v>44874</v>
      </c>
      <c r="B1053" s="223">
        <v>6.8446415162998875</v>
      </c>
      <c r="C1053" s="223">
        <v>6.5219578128785871</v>
      </c>
      <c r="D1053" s="223">
        <v>6.4798454979149378</v>
      </c>
    </row>
    <row r="1054" spans="1:4" ht="17">
      <c r="A1054" s="222">
        <v>44875</v>
      </c>
      <c r="B1054" s="224">
        <v>6.7433405767597154</v>
      </c>
      <c r="C1054" s="224">
        <v>6.5304632733512946</v>
      </c>
      <c r="D1054" s="224">
        <v>6.4481227688663267</v>
      </c>
    </row>
    <row r="1055" spans="1:4" ht="17">
      <c r="A1055" s="221">
        <v>44876</v>
      </c>
      <c r="B1055" s="223">
        <v>6.7766165617919372</v>
      </c>
      <c r="C1055" s="223">
        <v>6.552427344917211</v>
      </c>
      <c r="D1055" s="223">
        <v>6.4649335071625069</v>
      </c>
    </row>
    <row r="1056" spans="1:4" ht="17">
      <c r="A1056" s="222">
        <v>44877</v>
      </c>
      <c r="B1056" s="224">
        <v>6.7766165617919372</v>
      </c>
      <c r="C1056" s="224">
        <v>6.552427344917211</v>
      </c>
      <c r="D1056" s="224">
        <v>6.4649335071625069</v>
      </c>
    </row>
    <row r="1057" spans="1:4" ht="17">
      <c r="A1057" s="221">
        <v>44878</v>
      </c>
      <c r="B1057" s="223">
        <v>6.7766165617919372</v>
      </c>
      <c r="C1057" s="223">
        <v>6.552427344917211</v>
      </c>
      <c r="D1057" s="223">
        <v>6.4649335071625069</v>
      </c>
    </row>
    <row r="1058" spans="1:4" ht="17">
      <c r="A1058" s="222">
        <v>44879</v>
      </c>
      <c r="B1058" s="224">
        <v>6.7067899805626885</v>
      </c>
      <c r="C1058" s="224">
        <v>6.7648824351025372</v>
      </c>
      <c r="D1058" s="224">
        <v>6.5482314407708353</v>
      </c>
    </row>
    <row r="1059" spans="1:4" ht="17">
      <c r="A1059" s="221">
        <v>44880</v>
      </c>
      <c r="B1059" s="223">
        <v>6.6575162065356519</v>
      </c>
      <c r="C1059" s="223">
        <v>6.7875394523523758</v>
      </c>
      <c r="D1059" s="223">
        <v>6.5816877382309347</v>
      </c>
    </row>
    <row r="1060" spans="1:4" ht="17">
      <c r="A1060" s="222">
        <v>44881</v>
      </c>
      <c r="B1060" s="224">
        <v>6.6149620876443826</v>
      </c>
      <c r="C1060" s="224">
        <v>6.7297400190231338</v>
      </c>
      <c r="D1060" s="224">
        <v>6.5529502197308354</v>
      </c>
    </row>
    <row r="1061" spans="1:4" ht="17">
      <c r="A1061" s="221">
        <v>44882</v>
      </c>
      <c r="B1061" s="223">
        <v>6.6625003663922433</v>
      </c>
      <c r="C1061" s="223">
        <v>6.7029128158110129</v>
      </c>
      <c r="D1061" s="223">
        <v>6.5744574667879752</v>
      </c>
    </row>
    <row r="1062" spans="1:4" ht="17">
      <c r="A1062" s="222">
        <v>44883</v>
      </c>
      <c r="B1062" s="224">
        <v>6.6711665626845607</v>
      </c>
      <c r="C1062" s="224">
        <v>6.7238785383234356</v>
      </c>
      <c r="D1062" s="224">
        <v>6.5919923910621181</v>
      </c>
    </row>
    <row r="1063" spans="1:4" ht="17">
      <c r="A1063" s="221">
        <v>44884</v>
      </c>
      <c r="B1063" s="223">
        <v>6.6711665626845607</v>
      </c>
      <c r="C1063" s="223">
        <v>6.7238785383234356</v>
      </c>
      <c r="D1063" s="223">
        <v>6.5919923910621181</v>
      </c>
    </row>
    <row r="1064" spans="1:4" ht="17">
      <c r="A1064" s="222">
        <v>44885</v>
      </c>
      <c r="B1064" s="224">
        <v>6.6711665626845607</v>
      </c>
      <c r="C1064" s="224">
        <v>6.7238785383234356</v>
      </c>
      <c r="D1064" s="224">
        <v>6.5919923910621181</v>
      </c>
    </row>
    <row r="1065" spans="1:4" ht="17">
      <c r="A1065" s="221">
        <v>44886</v>
      </c>
      <c r="B1065" s="223">
        <v>3.7213708956227443</v>
      </c>
      <c r="C1065" s="223">
        <v>5.2034911048832955</v>
      </c>
      <c r="D1065" s="223">
        <v>5.7405829124541174</v>
      </c>
    </row>
    <row r="1066" spans="1:4" ht="17">
      <c r="A1066" s="222">
        <v>44887</v>
      </c>
      <c r="B1066" s="224">
        <v>6.4863466384714297</v>
      </c>
      <c r="C1066" s="224">
        <v>6.5718970571864155</v>
      </c>
      <c r="D1066" s="224">
        <v>6.6870473095138383</v>
      </c>
    </row>
    <row r="1067" spans="1:4" ht="17">
      <c r="A1067" s="221">
        <v>44888</v>
      </c>
      <c r="B1067" s="223">
        <v>6.459078357721193</v>
      </c>
      <c r="C1067" s="223">
        <v>6.5369917117711784</v>
      </c>
      <c r="D1067" s="223">
        <v>6.6394430925827752</v>
      </c>
    </row>
    <row r="1068" spans="1:4" ht="17">
      <c r="A1068" s="222">
        <v>44889</v>
      </c>
      <c r="B1068" s="224">
        <v>6.5235113822184276</v>
      </c>
      <c r="C1068" s="224">
        <v>6.59298322045061</v>
      </c>
      <c r="D1068" s="224">
        <v>6.6430787920846557</v>
      </c>
    </row>
    <row r="1069" spans="1:4" ht="17">
      <c r="A1069" s="221">
        <v>44890</v>
      </c>
      <c r="B1069" s="223">
        <v>6.5733602847985351</v>
      </c>
      <c r="C1069" s="223">
        <v>6.622252208836521</v>
      </c>
      <c r="D1069" s="223">
        <v>6.6736821815670977</v>
      </c>
    </row>
    <row r="1070" spans="1:4" ht="17">
      <c r="A1070" s="222">
        <v>44891</v>
      </c>
      <c r="B1070" s="224">
        <v>6.5733602847985351</v>
      </c>
      <c r="C1070" s="224">
        <v>6.622252208836521</v>
      </c>
      <c r="D1070" s="224">
        <v>6.6736821815670977</v>
      </c>
    </row>
    <row r="1071" spans="1:4" ht="17">
      <c r="A1071" s="221">
        <v>44892</v>
      </c>
      <c r="B1071" s="223">
        <v>6.5733602847985351</v>
      </c>
      <c r="C1071" s="223">
        <v>6.622252208836521</v>
      </c>
      <c r="D1071" s="223">
        <v>6.6736821815670977</v>
      </c>
    </row>
    <row r="1072" spans="1:4" ht="17">
      <c r="A1072" s="222">
        <v>44893</v>
      </c>
      <c r="B1072" s="224">
        <v>9.4624468552884089</v>
      </c>
      <c r="C1072" s="224">
        <v>6.5532498304005982</v>
      </c>
      <c r="D1072" s="224">
        <v>6.6044053171249173</v>
      </c>
    </row>
    <row r="1073" spans="1:4" ht="17">
      <c r="A1073" s="221">
        <v>44894</v>
      </c>
      <c r="B1073" s="223">
        <v>6.4899561744963918</v>
      </c>
      <c r="C1073" s="223">
        <v>6.4881513911902333</v>
      </c>
      <c r="D1073" s="223">
        <v>6.5445764263407202</v>
      </c>
    </row>
    <row r="1074" spans="1:4" ht="17">
      <c r="A1074" s="222">
        <v>44895</v>
      </c>
      <c r="B1074" s="224">
        <v>6.4130963328520751</v>
      </c>
      <c r="C1074" s="224">
        <v>6.4360848621689559</v>
      </c>
      <c r="D1074" s="224">
        <v>6.4956772326671297</v>
      </c>
    </row>
    <row r="1075" spans="1:4" ht="17">
      <c r="A1075" s="221">
        <v>44896</v>
      </c>
      <c r="B1075" s="223">
        <v>6.571104837834052</v>
      </c>
      <c r="C1075" s="223">
        <v>6.5473054525951868</v>
      </c>
      <c r="D1075" s="223">
        <v>6.5856899272356051</v>
      </c>
    </row>
    <row r="1076" spans="1:4" ht="17">
      <c r="A1076" s="222">
        <v>44897</v>
      </c>
      <c r="B1076" s="224">
        <v>6.6463745836880417</v>
      </c>
      <c r="C1076" s="224">
        <v>6.6098611835460952</v>
      </c>
      <c r="D1076" s="224">
        <v>6.6302923941430558</v>
      </c>
    </row>
    <row r="1077" spans="1:4" ht="17">
      <c r="A1077" s="221">
        <v>44898</v>
      </c>
      <c r="B1077" s="223">
        <v>6.6463745836880417</v>
      </c>
      <c r="C1077" s="223">
        <v>6.6098611835460952</v>
      </c>
      <c r="D1077" s="223">
        <v>6.6302923941430558</v>
      </c>
    </row>
    <row r="1078" spans="1:4" ht="17">
      <c r="A1078" s="222">
        <v>44899</v>
      </c>
      <c r="B1078" s="224">
        <v>6.6463745836880417</v>
      </c>
      <c r="C1078" s="224">
        <v>6.6098611835460952</v>
      </c>
      <c r="D1078" s="224">
        <v>6.6302923941430558</v>
      </c>
    </row>
    <row r="1079" spans="1:4" ht="17">
      <c r="A1079" s="221">
        <v>44900</v>
      </c>
      <c r="B1079" s="223">
        <v>6.6175103819629877</v>
      </c>
      <c r="C1079" s="223">
        <v>8.030614013013837</v>
      </c>
      <c r="D1079" s="223">
        <v>6.5746657096407146</v>
      </c>
    </row>
    <row r="1080" spans="1:4" ht="17">
      <c r="A1080" s="222">
        <v>44901</v>
      </c>
      <c r="B1080" s="224">
        <v>6.7208929621530356</v>
      </c>
      <c r="C1080" s="224">
        <v>6.6053620341997688</v>
      </c>
      <c r="D1080" s="224">
        <v>6.5656754631164382</v>
      </c>
    </row>
    <row r="1081" spans="1:4" ht="17">
      <c r="A1081" s="221">
        <v>44902</v>
      </c>
      <c r="B1081" s="223">
        <v>6.8702200634954913</v>
      </c>
      <c r="C1081" s="223">
        <v>6.6414132629995182</v>
      </c>
      <c r="D1081" s="223">
        <v>6.58060028882963</v>
      </c>
    </row>
    <row r="1082" spans="1:4" ht="17">
      <c r="A1082" s="222">
        <v>44903</v>
      </c>
      <c r="B1082" s="224">
        <v>5.7006553105975133</v>
      </c>
      <c r="C1082" s="224">
        <v>6.1349877209841086</v>
      </c>
      <c r="D1082" s="224">
        <v>6.2643379007272459</v>
      </c>
    </row>
    <row r="1083" spans="1:4" ht="17">
      <c r="A1083" s="221">
        <v>44904</v>
      </c>
      <c r="B1083" s="223">
        <v>4.6046906168547341</v>
      </c>
      <c r="C1083" s="223">
        <v>5.6205994053049046</v>
      </c>
      <c r="D1083" s="223">
        <v>5.937236180836547</v>
      </c>
    </row>
    <row r="1084" spans="1:4" ht="17">
      <c r="A1084" s="222">
        <v>44905</v>
      </c>
      <c r="B1084" s="224">
        <v>4.6046906168547341</v>
      </c>
      <c r="C1084" s="224">
        <v>5.6205994053049046</v>
      </c>
      <c r="D1084" s="224">
        <v>5.937236180836547</v>
      </c>
    </row>
    <row r="1085" spans="1:4" ht="17">
      <c r="A1085" s="221">
        <v>44906</v>
      </c>
      <c r="B1085" s="223">
        <v>4.6046906168547341</v>
      </c>
      <c r="C1085" s="223">
        <v>5.6205994053049046</v>
      </c>
      <c r="D1085" s="223">
        <v>5.937236180836547</v>
      </c>
    </row>
    <row r="1086" spans="1:4" ht="17">
      <c r="A1086" s="222">
        <v>44907</v>
      </c>
      <c r="B1086" s="224">
        <v>5.9330421801845112</v>
      </c>
      <c r="C1086" s="224">
        <v>6.2747252381239349</v>
      </c>
      <c r="D1086" s="224">
        <v>7.326848679089415</v>
      </c>
    </row>
    <row r="1087" spans="1:4" ht="17">
      <c r="A1087" s="221">
        <v>44908</v>
      </c>
      <c r="B1087" s="223">
        <v>5.8230125262863641</v>
      </c>
      <c r="C1087" s="223">
        <v>6.2710044779402008</v>
      </c>
      <c r="D1087" s="223">
        <v>6.3439383108227831</v>
      </c>
    </row>
    <row r="1088" spans="1:4" ht="17">
      <c r="A1088" s="222">
        <v>44909</v>
      </c>
      <c r="B1088" s="224">
        <v>5.7532442348142698</v>
      </c>
      <c r="C1088" s="224">
        <v>6.3102651854616942</v>
      </c>
      <c r="D1088" s="224">
        <v>6.3445311887616596</v>
      </c>
    </row>
    <row r="1089" spans="1:4" ht="17">
      <c r="A1089" s="221">
        <v>44910</v>
      </c>
      <c r="B1089" s="223">
        <v>6.6117962695635413</v>
      </c>
      <c r="C1089" s="223">
        <v>6.1552482429992006</v>
      </c>
      <c r="D1089" s="223">
        <v>6.2936864905947854</v>
      </c>
    </row>
    <row r="1090" spans="1:4" ht="17">
      <c r="A1090" s="222">
        <v>44911</v>
      </c>
      <c r="B1090" s="224">
        <v>7.4223653205909512</v>
      </c>
      <c r="C1090" s="224">
        <v>6.0041663789266675</v>
      </c>
      <c r="D1090" s="224">
        <v>6.2178049286606862</v>
      </c>
    </row>
    <row r="1091" spans="1:4" ht="17">
      <c r="A1091" s="221">
        <v>44912</v>
      </c>
      <c r="B1091" s="223">
        <v>7.4223653205909512</v>
      </c>
      <c r="C1091" s="223">
        <v>6.0041663789266675</v>
      </c>
      <c r="D1091" s="223">
        <v>6.2178049286606862</v>
      </c>
    </row>
    <row r="1092" spans="1:4" ht="17">
      <c r="A1092" s="222">
        <v>44913</v>
      </c>
      <c r="B1092" s="224">
        <v>7.4223653205909512</v>
      </c>
      <c r="C1092" s="224">
        <v>6.0041663789266675</v>
      </c>
      <c r="D1092" s="224">
        <v>6.2178049286606862</v>
      </c>
    </row>
    <row r="1093" spans="1:4" ht="17">
      <c r="A1093" s="221">
        <v>44914</v>
      </c>
      <c r="B1093" s="223">
        <v>5.6693667426022554</v>
      </c>
      <c r="C1093" s="223">
        <v>5.8011223205948204</v>
      </c>
      <c r="D1093" s="223">
        <v>6.0725547200359387</v>
      </c>
    </row>
    <row r="1094" spans="1:4" ht="17">
      <c r="A1094" s="222">
        <v>44915</v>
      </c>
      <c r="B1094" s="224">
        <v>5.5279446593309078</v>
      </c>
      <c r="C1094" s="224">
        <v>5.6753756064184424</v>
      </c>
      <c r="D1094" s="224">
        <v>6.0227383337777107</v>
      </c>
    </row>
    <row r="1095" spans="1:4" ht="17">
      <c r="A1095" s="221">
        <v>44916</v>
      </c>
      <c r="B1095" s="223">
        <v>5.4649651118249709</v>
      </c>
      <c r="C1095" s="223">
        <v>5.6090063095330489</v>
      </c>
      <c r="D1095" s="223">
        <v>6.0277483781292718</v>
      </c>
    </row>
    <row r="1096" spans="1:4" ht="17">
      <c r="A1096" s="222">
        <v>44917</v>
      </c>
      <c r="B1096" s="224">
        <v>5.4888895889880995</v>
      </c>
      <c r="C1096" s="224">
        <v>6.0488566914499442</v>
      </c>
      <c r="D1096" s="224">
        <v>5.9326623004625656</v>
      </c>
    </row>
    <row r="1097" spans="1:4" ht="17">
      <c r="A1097" s="221">
        <v>44918</v>
      </c>
      <c r="B1097" s="223">
        <v>5.3627344886830519</v>
      </c>
      <c r="C1097" s="223">
        <v>6.3875657932812135</v>
      </c>
      <c r="D1097" s="223">
        <v>5.7899230367312926</v>
      </c>
    </row>
    <row r="1098" spans="1:4" ht="17">
      <c r="A1098" s="222">
        <v>44919</v>
      </c>
      <c r="B1098" s="224">
        <v>5.3627344886830519</v>
      </c>
      <c r="C1098" s="224">
        <v>6.3875657932812135</v>
      </c>
      <c r="D1098" s="224">
        <v>5.7899230367312926</v>
      </c>
    </row>
    <row r="1099" spans="1:4" ht="17">
      <c r="A1099" s="221">
        <v>44920</v>
      </c>
      <c r="B1099" s="223">
        <v>5.3627344886830519</v>
      </c>
      <c r="C1099" s="223">
        <v>6.3875657932812135</v>
      </c>
      <c r="D1099" s="223">
        <v>5.7899230367312926</v>
      </c>
    </row>
    <row r="1100" spans="1:4" ht="17">
      <c r="A1100" s="222">
        <v>44921</v>
      </c>
      <c r="B1100" s="224">
        <v>5.2869170576024471</v>
      </c>
      <c r="C1100" s="224">
        <v>5.4779685610115258</v>
      </c>
      <c r="D1100" s="224">
        <v>5.6294421368616065</v>
      </c>
    </row>
    <row r="1101" spans="1:4" ht="17">
      <c r="A1101" s="221">
        <v>44922</v>
      </c>
      <c r="B1101" s="223">
        <v>5.380593127634925</v>
      </c>
      <c r="C1101" s="223">
        <v>5.4542431566436678</v>
      </c>
      <c r="D1101" s="223">
        <v>5.5770232717929469</v>
      </c>
    </row>
    <row r="1102" spans="1:4" ht="17">
      <c r="A1102" s="222">
        <v>44923</v>
      </c>
      <c r="B1102" s="224">
        <v>5.3449671706659707</v>
      </c>
      <c r="C1102" s="224">
        <v>5.40494906483584</v>
      </c>
      <c r="D1102" s="224">
        <v>5.5209198123710612</v>
      </c>
    </row>
    <row r="1103" spans="1:4" ht="17">
      <c r="A1103" s="221">
        <v>44924</v>
      </c>
      <c r="B1103" s="223">
        <v>5.3982811801737363</v>
      </c>
      <c r="C1103" s="223">
        <v>5.4435756520257117</v>
      </c>
      <c r="D1103" s="223">
        <v>5.831553217816654</v>
      </c>
    </row>
    <row r="1104" spans="1:4" ht="17">
      <c r="A1104" s="222">
        <v>44925</v>
      </c>
      <c r="B1104" s="224">
        <v>5.7094332237728196</v>
      </c>
      <c r="C1104" s="224">
        <v>5.53594148774883</v>
      </c>
      <c r="D1104" s="224">
        <v>6.1610396139449408</v>
      </c>
    </row>
    <row r="1105" spans="1:4" ht="17">
      <c r="A1105" s="221">
        <v>44926</v>
      </c>
      <c r="B1105" s="223">
        <v>5.7094332237728196</v>
      </c>
      <c r="C1105" s="223">
        <v>5.53594148774883</v>
      </c>
      <c r="D1105" s="223">
        <v>6.1610396139449408</v>
      </c>
    </row>
    <row r="1106" spans="1:4" ht="17">
      <c r="A1106" s="222">
        <v>44927</v>
      </c>
      <c r="B1106" s="224">
        <v>5.7094332237728196</v>
      </c>
      <c r="C1106" s="224">
        <v>5.53594148774883</v>
      </c>
      <c r="D1106" s="224">
        <v>6.1610396139449408</v>
      </c>
    </row>
    <row r="1107" spans="1:4" ht="17">
      <c r="A1107" s="221">
        <v>44928</v>
      </c>
      <c r="B1107" s="223">
        <v>5.9768983040860757</v>
      </c>
      <c r="C1107" s="223">
        <v>5.6313443148588993</v>
      </c>
      <c r="D1107" s="223">
        <v>5.6440169370411519</v>
      </c>
    </row>
    <row r="1108" spans="1:4" ht="17">
      <c r="A1108" s="222">
        <v>44929</v>
      </c>
      <c r="B1108" s="224">
        <v>5.8722038199327864</v>
      </c>
      <c r="C1108" s="224">
        <v>5.6261124640794913</v>
      </c>
      <c r="D1108" s="224">
        <v>5.5933797199112734</v>
      </c>
    </row>
    <row r="1109" spans="1:4" ht="17">
      <c r="A1109" s="221">
        <v>44930</v>
      </c>
      <c r="B1109" s="223">
        <v>5.6418203626448893</v>
      </c>
      <c r="C1109" s="223">
        <v>5.4932893503288893</v>
      </c>
      <c r="D1109" s="223">
        <v>5.4838470923829208</v>
      </c>
    </row>
    <row r="1110" spans="1:4" ht="17">
      <c r="A1110" s="222">
        <v>44931</v>
      </c>
      <c r="B1110" s="224">
        <v>5.4364076888961055</v>
      </c>
      <c r="C1110" s="224">
        <v>5.4173427108732186</v>
      </c>
      <c r="D1110" s="224">
        <v>5.4411862768391162</v>
      </c>
    </row>
    <row r="1111" spans="1:4" ht="17">
      <c r="A1111" s="221">
        <v>44932</v>
      </c>
      <c r="B1111" s="223">
        <v>5.2186575500339005</v>
      </c>
      <c r="C1111" s="223">
        <v>5.4637599091760247</v>
      </c>
      <c r="D1111" s="223">
        <v>5.4300740106341561</v>
      </c>
    </row>
    <row r="1112" spans="1:4" ht="17">
      <c r="A1112" s="222">
        <v>44933</v>
      </c>
      <c r="B1112" s="224">
        <v>5.2186575500339005</v>
      </c>
      <c r="C1112" s="224">
        <v>5.4637599091760247</v>
      </c>
      <c r="D1112" s="224">
        <v>5.4300740106341561</v>
      </c>
    </row>
    <row r="1113" spans="1:4" ht="17">
      <c r="A1113" s="221">
        <v>44934</v>
      </c>
      <c r="B1113" s="223">
        <v>5.2186575500339005</v>
      </c>
      <c r="C1113" s="223">
        <v>5.4637599091760247</v>
      </c>
      <c r="D1113" s="223">
        <v>5.4300740106341561</v>
      </c>
    </row>
    <row r="1114" spans="1:4" ht="17">
      <c r="A1114" s="222">
        <v>44935</v>
      </c>
      <c r="B1114" s="224">
        <v>4.888609628657048</v>
      </c>
      <c r="C1114" s="224">
        <v>5.4313497773464503</v>
      </c>
      <c r="D1114" s="224">
        <v>5.3831835360677927</v>
      </c>
    </row>
    <row r="1115" spans="1:4" ht="17">
      <c r="A1115" s="221">
        <v>44936</v>
      </c>
      <c r="B1115" s="223">
        <v>4.8182515063075693</v>
      </c>
      <c r="C1115" s="223">
        <v>5.3439095891393729</v>
      </c>
      <c r="D1115" s="223">
        <v>5.3561360162257987</v>
      </c>
    </row>
    <row r="1116" spans="1:4" ht="17">
      <c r="A1116" s="222">
        <v>44937</v>
      </c>
      <c r="B1116" s="224">
        <v>4.9739120118021063</v>
      </c>
      <c r="C1116" s="224">
        <v>5.3073366651862797</v>
      </c>
      <c r="D1116" s="224">
        <v>5.3198786732117975</v>
      </c>
    </row>
    <row r="1117" spans="1:4" ht="17">
      <c r="A1117" s="221">
        <v>44938</v>
      </c>
      <c r="B1117" s="223">
        <v>4.9533660198219254</v>
      </c>
      <c r="C1117" s="223">
        <v>5.1946095956816984</v>
      </c>
      <c r="D1117" s="223">
        <v>5.2624563557049475</v>
      </c>
    </row>
    <row r="1118" spans="1:4" ht="17">
      <c r="A1118" s="222">
        <v>44939</v>
      </c>
      <c r="B1118" s="224">
        <v>4.9614532474531181</v>
      </c>
      <c r="C1118" s="224">
        <v>5.0899767113765426</v>
      </c>
      <c r="D1118" s="224">
        <v>5.2960578269235281</v>
      </c>
    </row>
    <row r="1119" spans="1:4" ht="17">
      <c r="A1119" s="221">
        <v>44940</v>
      </c>
      <c r="B1119" s="223">
        <v>4.9614532474531181</v>
      </c>
      <c r="C1119" s="223">
        <v>5.0899767113765426</v>
      </c>
      <c r="D1119" s="223">
        <v>5.2960578269235281</v>
      </c>
    </row>
    <row r="1120" spans="1:4" ht="17">
      <c r="A1120" s="222">
        <v>44941</v>
      </c>
      <c r="B1120" s="224">
        <v>4.9614532474531181</v>
      </c>
      <c r="C1120" s="224">
        <v>5.0899767113765426</v>
      </c>
      <c r="D1120" s="224">
        <v>5.2960578269235281</v>
      </c>
    </row>
    <row r="1121" spans="1:4" ht="17">
      <c r="A1121" s="221">
        <v>44942</v>
      </c>
      <c r="B1121" s="223">
        <v>4.9114588082144417</v>
      </c>
      <c r="C1121" s="223">
        <v>4.9000335963137243</v>
      </c>
      <c r="D1121" s="223">
        <v>5.2577671573166729</v>
      </c>
    </row>
    <row r="1122" spans="1:4" ht="17">
      <c r="A1122" s="222">
        <v>44943</v>
      </c>
      <c r="B1122" s="224">
        <v>5.0604478072061365</v>
      </c>
      <c r="C1122" s="224">
        <v>4.9392797841734337</v>
      </c>
      <c r="D1122" s="224">
        <v>5.2493374520868885</v>
      </c>
    </row>
    <row r="1123" spans="1:4" ht="17">
      <c r="A1123" s="221">
        <v>44944</v>
      </c>
      <c r="B1123" s="223">
        <v>5.1138632878487522</v>
      </c>
      <c r="C1123" s="223">
        <v>5.0438643424699947</v>
      </c>
      <c r="D1123" s="223">
        <v>5.242806004121503</v>
      </c>
    </row>
    <row r="1124" spans="1:4" ht="17">
      <c r="A1124" s="222">
        <v>44945</v>
      </c>
      <c r="B1124" s="224">
        <v>5.2041997094260273</v>
      </c>
      <c r="C1124" s="224">
        <v>5.078708018921918</v>
      </c>
      <c r="D1124" s="224">
        <v>5.197806203125066</v>
      </c>
    </row>
    <row r="1125" spans="1:4" ht="17">
      <c r="A1125" s="221">
        <v>44946</v>
      </c>
      <c r="B1125" s="223">
        <v>5.1993048863033797</v>
      </c>
      <c r="C1125" s="223">
        <v>5.0803117690859212</v>
      </c>
      <c r="D1125" s="223">
        <v>5.1264068061736445</v>
      </c>
    </row>
    <row r="1126" spans="1:4" ht="17">
      <c r="A1126" s="222">
        <v>44947</v>
      </c>
      <c r="B1126" s="224">
        <v>5.1993048863033797</v>
      </c>
      <c r="C1126" s="224">
        <v>5.0803117690859212</v>
      </c>
      <c r="D1126" s="224">
        <v>5.1264068061736445</v>
      </c>
    </row>
    <row r="1127" spans="1:4" ht="17">
      <c r="A1127" s="221">
        <v>44948</v>
      </c>
      <c r="B1127" s="223">
        <v>5.1993048863033797</v>
      </c>
      <c r="C1127" s="223">
        <v>5.0803117690859212</v>
      </c>
      <c r="D1127" s="223">
        <v>5.1264068061736445</v>
      </c>
    </row>
    <row r="1128" spans="1:4" ht="17">
      <c r="A1128" s="222">
        <v>44949</v>
      </c>
      <c r="B1128" s="224">
        <v>5.3040081449647225</v>
      </c>
      <c r="C1128" s="224">
        <v>5.1075502180520926</v>
      </c>
      <c r="D1128" s="224">
        <v>5.0345192899206026</v>
      </c>
    </row>
    <row r="1129" spans="1:4" ht="17">
      <c r="A1129" s="221">
        <v>44950</v>
      </c>
      <c r="B1129" s="223">
        <v>5.2576308472378264</v>
      </c>
      <c r="C1129" s="223">
        <v>5.1589931101301501</v>
      </c>
      <c r="D1129" s="223">
        <v>5.0452896777036349</v>
      </c>
    </row>
    <row r="1130" spans="1:4" ht="17">
      <c r="A1130" s="222">
        <v>44951</v>
      </c>
      <c r="B1130" s="224">
        <v>5.2648293408716684</v>
      </c>
      <c r="C1130" s="224">
        <v>5.1893192313512415</v>
      </c>
      <c r="D1130" s="224">
        <v>5.1174677565550164</v>
      </c>
    </row>
    <row r="1131" spans="1:4" ht="17">
      <c r="A1131" s="221">
        <v>44952</v>
      </c>
      <c r="B1131" s="223">
        <v>5.2269226431483462</v>
      </c>
      <c r="C1131" s="223">
        <v>5.2155605628659396</v>
      </c>
      <c r="D1131" s="223">
        <v>5.1280896831506828</v>
      </c>
    </row>
    <row r="1132" spans="1:4" ht="17">
      <c r="A1132" s="222">
        <v>44953</v>
      </c>
      <c r="B1132" s="224">
        <v>5.2258837481994336</v>
      </c>
      <c r="C1132" s="224">
        <v>5.212593477955596</v>
      </c>
      <c r="D1132" s="224">
        <v>5.1288133719407547</v>
      </c>
    </row>
    <row r="1133" spans="1:4" ht="17">
      <c r="A1133" s="221">
        <v>44954</v>
      </c>
      <c r="B1133" s="223">
        <v>5.2258837481994336</v>
      </c>
      <c r="C1133" s="223">
        <v>5.212593477955596</v>
      </c>
      <c r="D1133" s="223">
        <v>5.1288133719407547</v>
      </c>
    </row>
    <row r="1134" spans="1:4" ht="17">
      <c r="A1134" s="222">
        <v>44955</v>
      </c>
      <c r="B1134" s="224">
        <v>5.2258837481994336</v>
      </c>
      <c r="C1134" s="224">
        <v>5.212593477955596</v>
      </c>
      <c r="D1134" s="224">
        <v>5.1288133719407547</v>
      </c>
    </row>
    <row r="1135" spans="1:4" ht="17">
      <c r="A1135" s="221">
        <v>44956</v>
      </c>
      <c r="B1135" s="223">
        <v>5.2270955239394512</v>
      </c>
      <c r="C1135" s="223">
        <v>5.2655448098944957</v>
      </c>
      <c r="D1135" s="223">
        <v>5.1473835555246428</v>
      </c>
    </row>
    <row r="1136" spans="1:4" ht="17">
      <c r="A1136" s="222">
        <v>44957</v>
      </c>
      <c r="B1136" s="224">
        <v>5.1777637563965362</v>
      </c>
      <c r="C1136" s="224">
        <v>5.2176897237758757</v>
      </c>
      <c r="D1136" s="224">
        <v>5.1652496199759979</v>
      </c>
    </row>
    <row r="1137" spans="1:4" ht="17">
      <c r="A1137" s="221">
        <v>44958</v>
      </c>
      <c r="B1137" s="223">
        <v>5.4458585074449006</v>
      </c>
      <c r="C1137" s="223">
        <v>5.3553050419763437</v>
      </c>
      <c r="D1137" s="223">
        <v>5.2747629000104324</v>
      </c>
    </row>
    <row r="1138" spans="1:4" ht="17">
      <c r="A1138" s="222">
        <v>44959</v>
      </c>
      <c r="B1138" s="224">
        <v>5.4245210274420419</v>
      </c>
      <c r="C1138" s="224">
        <v>5.3256754967448972</v>
      </c>
      <c r="D1138" s="224">
        <v>5.2851679907369942</v>
      </c>
    </row>
    <row r="1139" spans="1:4" ht="17">
      <c r="A1139" s="221">
        <v>44960</v>
      </c>
      <c r="B1139" s="223">
        <v>5.4673057214287057</v>
      </c>
      <c r="C1139" s="223">
        <v>5.3465255766836473</v>
      </c>
      <c r="D1139" s="223">
        <v>5.2974291355248448</v>
      </c>
    </row>
    <row r="1140" spans="1:4" ht="17">
      <c r="A1140" s="222">
        <v>44961</v>
      </c>
      <c r="B1140" s="224">
        <v>5.4673057214287057</v>
      </c>
      <c r="C1140" s="224">
        <v>5.3465255766836473</v>
      </c>
      <c r="D1140" s="224">
        <v>5.2974291355248448</v>
      </c>
    </row>
    <row r="1141" spans="1:4" ht="17">
      <c r="A1141" s="221">
        <v>44962</v>
      </c>
      <c r="B1141" s="223">
        <v>5.4673057214287057</v>
      </c>
      <c r="C1141" s="223">
        <v>5.3465255766836473</v>
      </c>
      <c r="D1141" s="223">
        <v>5.2974291355248448</v>
      </c>
    </row>
    <row r="1142" spans="1:4" ht="17">
      <c r="A1142" s="222">
        <v>44963</v>
      </c>
      <c r="B1142" s="224">
        <v>5.9103009169596099</v>
      </c>
      <c r="C1142" s="224">
        <v>5.5681455343328023</v>
      </c>
      <c r="D1142" s="224">
        <v>5.4800262038022352</v>
      </c>
    </row>
    <row r="1143" spans="1:4" ht="17">
      <c r="A1143" s="221">
        <v>44964</v>
      </c>
      <c r="B1143" s="223">
        <v>6.0565644197810631</v>
      </c>
      <c r="C1143" s="223">
        <v>5.6162500629461709</v>
      </c>
      <c r="D1143" s="223">
        <v>5.4965747697984346</v>
      </c>
    </row>
    <row r="1144" spans="1:4" ht="17">
      <c r="A1144" s="222">
        <v>44965</v>
      </c>
      <c r="B1144" s="224">
        <v>5.978350302396862</v>
      </c>
      <c r="C1144" s="224">
        <v>5.711769121697019</v>
      </c>
      <c r="D1144" s="224">
        <v>5.562578742326596</v>
      </c>
    </row>
    <row r="1145" spans="1:4" ht="17">
      <c r="A1145" s="221">
        <v>44966</v>
      </c>
      <c r="B1145" s="223">
        <v>6.0520248312328606</v>
      </c>
      <c r="C1145" s="223">
        <v>5.7378074381302158</v>
      </c>
      <c r="D1145" s="223">
        <v>5.5672375011539987</v>
      </c>
    </row>
    <row r="1146" spans="1:4" ht="17">
      <c r="A1146" s="222">
        <v>44967</v>
      </c>
      <c r="B1146" s="224">
        <v>6.0130348905977016</v>
      </c>
      <c r="C1146" s="224">
        <v>5.7398182392193853</v>
      </c>
      <c r="D1146" s="224">
        <v>5.5682284446726626</v>
      </c>
    </row>
    <row r="1147" spans="1:4" ht="17">
      <c r="A1147" s="221">
        <v>44968</v>
      </c>
      <c r="B1147" s="223">
        <v>6.0130348905977016</v>
      </c>
      <c r="C1147" s="223">
        <v>5.7398182392193853</v>
      </c>
      <c r="D1147" s="223">
        <v>5.5682284446726626</v>
      </c>
    </row>
    <row r="1148" spans="1:4" ht="17">
      <c r="A1148" s="222">
        <v>44969</v>
      </c>
      <c r="B1148" s="224">
        <v>6.0130348905977016</v>
      </c>
      <c r="C1148" s="224">
        <v>5.7398182392193853</v>
      </c>
      <c r="D1148" s="224">
        <v>5.5682284446726626</v>
      </c>
    </row>
    <row r="1149" spans="1:4" ht="17">
      <c r="A1149" s="221">
        <v>44970</v>
      </c>
      <c r="B1149" s="223">
        <v>5.8969269137628233</v>
      </c>
      <c r="C1149" s="223">
        <v>5.9036137042447034</v>
      </c>
      <c r="D1149" s="223">
        <v>5.6776257509693728</v>
      </c>
    </row>
    <row r="1150" spans="1:4" ht="17">
      <c r="A1150" s="222">
        <v>44971</v>
      </c>
      <c r="B1150" s="224">
        <v>5.9286794940838217</v>
      </c>
      <c r="C1150" s="224">
        <v>5.9926026695572343</v>
      </c>
      <c r="D1150" s="224">
        <v>5.7202906845065682</v>
      </c>
    </row>
    <row r="1151" spans="1:4" ht="17">
      <c r="A1151" s="221">
        <v>44972</v>
      </c>
      <c r="B1151" s="223">
        <v>5.7940337252353924</v>
      </c>
      <c r="C1151" s="223">
        <v>5.8861519087202607</v>
      </c>
      <c r="D1151" s="223">
        <v>5.7391835461628959</v>
      </c>
    </row>
    <row r="1152" spans="1:4" ht="17">
      <c r="A1152" s="222">
        <v>44973</v>
      </c>
      <c r="B1152" s="224">
        <v>5.9442199856339473</v>
      </c>
      <c r="C1152" s="224">
        <v>5.9981087031370173</v>
      </c>
      <c r="D1152" s="224">
        <v>5.8065668978569684</v>
      </c>
    </row>
    <row r="1153" spans="1:4" ht="17">
      <c r="A1153" s="221">
        <v>44974</v>
      </c>
      <c r="B1153" s="223">
        <v>6.1338368390950526</v>
      </c>
      <c r="C1153" s="223">
        <v>6.0734186679018531</v>
      </c>
      <c r="D1153" s="223">
        <v>5.8709949724307764</v>
      </c>
    </row>
    <row r="1154" spans="1:4" ht="17">
      <c r="A1154" s="222">
        <v>44975</v>
      </c>
      <c r="B1154" s="224">
        <v>6.1338368390950526</v>
      </c>
      <c r="C1154" s="224">
        <v>6.0734186679018531</v>
      </c>
      <c r="D1154" s="224">
        <v>5.8709949724307764</v>
      </c>
    </row>
    <row r="1155" spans="1:4" ht="17">
      <c r="A1155" s="221">
        <v>44976</v>
      </c>
      <c r="B1155" s="223">
        <v>6.1338368390950526</v>
      </c>
      <c r="C1155" s="223">
        <v>6.0734186679018531</v>
      </c>
      <c r="D1155" s="223">
        <v>5.8709949724307764</v>
      </c>
    </row>
    <row r="1156" spans="1:4" ht="17">
      <c r="A1156" s="222">
        <v>44977</v>
      </c>
      <c r="B1156" s="224">
        <v>3.520242367852866</v>
      </c>
      <c r="C1156" s="224">
        <v>4.7018411496356105</v>
      </c>
      <c r="D1156" s="224">
        <v>5.1031211625349071</v>
      </c>
    </row>
    <row r="1157" spans="1:4" ht="17">
      <c r="A1157" s="221">
        <v>44978</v>
      </c>
      <c r="B1157" s="223">
        <v>2.6451104895720334</v>
      </c>
      <c r="C1157" s="223">
        <v>4.2739709164501427</v>
      </c>
      <c r="D1157" s="223">
        <v>4.8648145527527387</v>
      </c>
    </row>
    <row r="1158" spans="1:4" ht="17">
      <c r="A1158" s="222">
        <v>44979</v>
      </c>
      <c r="B1158" s="224">
        <v>5.9338396222916145</v>
      </c>
      <c r="C1158" s="224">
        <v>5.8639135949753118</v>
      </c>
      <c r="D1158" s="224">
        <v>5.9020454275064305</v>
      </c>
    </row>
    <row r="1159" spans="1:4" ht="17">
      <c r="A1159" s="221">
        <v>44980</v>
      </c>
      <c r="B1159" s="223">
        <v>5.8320396688692711</v>
      </c>
      <c r="C1159" s="223">
        <v>5.8881149714500758</v>
      </c>
      <c r="D1159" s="223">
        <v>5.9427234239509019</v>
      </c>
    </row>
    <row r="1160" spans="1:4" ht="17">
      <c r="A1160" s="222">
        <v>44981</v>
      </c>
      <c r="B1160" s="224">
        <v>5.769130437960257</v>
      </c>
      <c r="C1160" s="224">
        <v>5.95132671427685</v>
      </c>
      <c r="D1160" s="224">
        <v>5.9718921143333104</v>
      </c>
    </row>
    <row r="1161" spans="1:4" ht="17">
      <c r="A1161" s="221">
        <v>44982</v>
      </c>
      <c r="B1161" s="223">
        <v>5.769130437960257</v>
      </c>
      <c r="C1161" s="223">
        <v>5.95132671427685</v>
      </c>
      <c r="D1161" s="223">
        <v>5.9718921143333104</v>
      </c>
    </row>
    <row r="1162" spans="1:4" ht="17">
      <c r="A1162" s="222">
        <v>44983</v>
      </c>
      <c r="B1162" s="224">
        <v>5.769130437960257</v>
      </c>
      <c r="C1162" s="224">
        <v>5.95132671427685</v>
      </c>
      <c r="D1162" s="224">
        <v>5.9718921143333104</v>
      </c>
    </row>
    <row r="1163" spans="1:4" ht="17">
      <c r="A1163" s="221">
        <v>44984</v>
      </c>
      <c r="B1163" s="223">
        <v>8.2774292802858973</v>
      </c>
      <c r="C1163" s="223">
        <v>5.8721196635981743</v>
      </c>
      <c r="D1163" s="223">
        <v>5.8803881012182702</v>
      </c>
    </row>
    <row r="1164" spans="1:4" ht="17">
      <c r="A1164" s="222">
        <v>44985</v>
      </c>
      <c r="B1164" s="224">
        <v>9.0851595227865012</v>
      </c>
      <c r="C1164" s="224">
        <v>5.8161530768767511</v>
      </c>
      <c r="D1164" s="224">
        <v>5.8536485946608874</v>
      </c>
    </row>
    <row r="1165" spans="1:4" ht="17">
      <c r="A1165" s="221">
        <v>44986</v>
      </c>
      <c r="B1165" s="223">
        <v>5.7954364922969237</v>
      </c>
      <c r="C1165" s="223">
        <v>5.8646154394626615</v>
      </c>
      <c r="D1165" s="223">
        <v>5.8410829707813194</v>
      </c>
    </row>
    <row r="1166" spans="1:4" ht="17">
      <c r="A1166" s="222">
        <v>44987</v>
      </c>
      <c r="B1166" s="224">
        <v>5.6850784401531129</v>
      </c>
      <c r="C1166" s="224">
        <v>5.758533527492915</v>
      </c>
      <c r="D1166" s="224">
        <v>5.8203928243214964</v>
      </c>
    </row>
    <row r="1167" spans="1:4" ht="17">
      <c r="A1167" s="221">
        <v>44988</v>
      </c>
      <c r="B1167" s="223">
        <v>5.6393030645334852</v>
      </c>
      <c r="C1167" s="223">
        <v>5.7041968192741876</v>
      </c>
      <c r="D1167" s="223">
        <v>5.8472165635669482</v>
      </c>
    </row>
    <row r="1168" spans="1:4" ht="17">
      <c r="A1168" s="222">
        <v>44989</v>
      </c>
      <c r="B1168" s="224">
        <v>5.6393030645334852</v>
      </c>
      <c r="C1168" s="224">
        <v>5.7041968192741876</v>
      </c>
      <c r="D1168" s="224">
        <v>5.8472165635669482</v>
      </c>
    </row>
    <row r="1169" spans="1:4" ht="17">
      <c r="A1169" s="221">
        <v>44990</v>
      </c>
      <c r="B1169" s="223">
        <v>5.6393030645334852</v>
      </c>
      <c r="C1169" s="223">
        <v>5.7041968192741876</v>
      </c>
      <c r="D1169" s="223">
        <v>5.8472165635669482</v>
      </c>
    </row>
    <row r="1170" spans="1:4" ht="17">
      <c r="A1170" s="222">
        <v>44991</v>
      </c>
      <c r="B1170" s="224">
        <v>5.6342416863720768</v>
      </c>
      <c r="C1170" s="224">
        <v>6.94767007173549</v>
      </c>
      <c r="D1170" s="224">
        <v>5.7927675442446258</v>
      </c>
    </row>
    <row r="1171" spans="1:4" ht="17">
      <c r="A1171" s="221">
        <v>44992</v>
      </c>
      <c r="B1171" s="223">
        <v>5.5905005925832363</v>
      </c>
      <c r="C1171" s="223">
        <v>7.3236069149412719</v>
      </c>
      <c r="D1171" s="223">
        <v>5.7408820516856141</v>
      </c>
    </row>
    <row r="1172" spans="1:4" ht="17">
      <c r="A1172" s="222">
        <v>44993</v>
      </c>
      <c r="B1172" s="224">
        <v>5.4618805517475888</v>
      </c>
      <c r="C1172" s="224">
        <v>5.6285268583758041</v>
      </c>
      <c r="D1172" s="224">
        <v>5.7301998826362333</v>
      </c>
    </row>
    <row r="1173" spans="1:4" ht="17">
      <c r="A1173" s="221">
        <v>44994</v>
      </c>
      <c r="B1173" s="223">
        <v>5.4601229738435286</v>
      </c>
      <c r="C1173" s="223">
        <v>5.5725407897282864</v>
      </c>
      <c r="D1173" s="223">
        <v>5.658969640274103</v>
      </c>
    </row>
    <row r="1174" spans="1:4" ht="17">
      <c r="A1174" s="222">
        <v>44995</v>
      </c>
      <c r="B1174" s="224">
        <v>5.4309466242839832</v>
      </c>
      <c r="C1174" s="224">
        <v>5.5350734250154021</v>
      </c>
      <c r="D1174" s="224">
        <v>5.613034823114238</v>
      </c>
    </row>
    <row r="1175" spans="1:4" ht="17">
      <c r="A1175" s="221">
        <v>44996</v>
      </c>
      <c r="B1175" s="223">
        <v>5.4309466242839832</v>
      </c>
      <c r="C1175" s="223">
        <v>5.5350734250154021</v>
      </c>
      <c r="D1175" s="223">
        <v>5.613034823114238</v>
      </c>
    </row>
    <row r="1176" spans="1:4" ht="17">
      <c r="A1176" s="222">
        <v>44997</v>
      </c>
      <c r="B1176" s="224">
        <v>5.4309466242839832</v>
      </c>
      <c r="C1176" s="224">
        <v>5.5350734250154021</v>
      </c>
      <c r="D1176" s="224">
        <v>5.613034823114238</v>
      </c>
    </row>
    <row r="1177" spans="1:4" ht="17">
      <c r="A1177" s="221">
        <v>44998</v>
      </c>
      <c r="B1177" s="223">
        <v>5.3895967989628701</v>
      </c>
      <c r="C1177" s="223">
        <v>5.5118483370041105</v>
      </c>
      <c r="D1177" s="223">
        <v>6.4257696030133316</v>
      </c>
    </row>
    <row r="1178" spans="1:4" ht="17">
      <c r="A1178" s="222">
        <v>44999</v>
      </c>
      <c r="B1178" s="224">
        <v>5.4250717463091291</v>
      </c>
      <c r="C1178" s="224">
        <v>5.5077537468303017</v>
      </c>
      <c r="D1178" s="224">
        <v>6.6869931090676404</v>
      </c>
    </row>
    <row r="1179" spans="1:4" ht="17">
      <c r="A1179" s="221">
        <v>45000</v>
      </c>
      <c r="B1179" s="223">
        <v>5.4563040389342676</v>
      </c>
      <c r="C1179" s="223">
        <v>5.4590922584812684</v>
      </c>
      <c r="D1179" s="223">
        <v>5.5710880233829974</v>
      </c>
    </row>
    <row r="1180" spans="1:4" ht="17">
      <c r="A1180" s="222">
        <v>45001</v>
      </c>
      <c r="B1180" s="224">
        <v>5.6774596063564386</v>
      </c>
      <c r="C1180" s="224">
        <v>5.5687353606631573</v>
      </c>
      <c r="D1180" s="224">
        <v>5.6075021495365585</v>
      </c>
    </row>
    <row r="1181" spans="1:4" ht="17">
      <c r="A1181" s="221">
        <v>45002</v>
      </c>
      <c r="B1181" s="223">
        <v>5.7114698458697211</v>
      </c>
      <c r="C1181" s="223">
        <v>5.5711150594446313</v>
      </c>
      <c r="D1181" s="223">
        <v>5.5938395026307708</v>
      </c>
    </row>
    <row r="1182" spans="1:4" ht="17">
      <c r="A1182" s="222">
        <v>45003</v>
      </c>
      <c r="B1182" s="224">
        <v>5.7114698458697211</v>
      </c>
      <c r="C1182" s="224">
        <v>5.5711150594446313</v>
      </c>
      <c r="D1182" s="224">
        <v>5.5938395026307708</v>
      </c>
    </row>
    <row r="1183" spans="1:4" ht="17">
      <c r="A1183" s="221">
        <v>45004</v>
      </c>
      <c r="B1183" s="223">
        <v>5.7114698458697211</v>
      </c>
      <c r="C1183" s="223">
        <v>5.5711150594446313</v>
      </c>
      <c r="D1183" s="223">
        <v>5.5938395026307708</v>
      </c>
    </row>
    <row r="1184" spans="1:4" ht="17">
      <c r="A1184" s="222">
        <v>45005</v>
      </c>
      <c r="B1184" s="224">
        <v>5.8502950173531687</v>
      </c>
      <c r="C1184" s="224">
        <v>5.6196947208716708</v>
      </c>
      <c r="D1184" s="224">
        <v>5.6245434867723043</v>
      </c>
    </row>
    <row r="1185" spans="1:4" ht="17">
      <c r="A1185" s="221">
        <v>45006</v>
      </c>
      <c r="B1185" s="223">
        <v>6.1060259020631946</v>
      </c>
      <c r="C1185" s="223">
        <v>5.7650007962971817</v>
      </c>
      <c r="D1185" s="223">
        <v>5.7068020428764799</v>
      </c>
    </row>
    <row r="1186" spans="1:4" ht="17">
      <c r="A1186" s="222">
        <v>45007</v>
      </c>
      <c r="B1186" s="224">
        <v>6.2236690774565506</v>
      </c>
      <c r="C1186" s="224">
        <v>5.8392911085641819</v>
      </c>
      <c r="D1186" s="224">
        <v>5.7133377591321199</v>
      </c>
    </row>
    <row r="1187" spans="1:4" ht="17">
      <c r="A1187" s="221">
        <v>45008</v>
      </c>
      <c r="B1187" s="223">
        <v>6.1253993701512632</v>
      </c>
      <c r="C1187" s="223">
        <v>5.9011926521491231</v>
      </c>
      <c r="D1187" s="223">
        <v>5.7539648392678222</v>
      </c>
    </row>
    <row r="1188" spans="1:4" ht="17">
      <c r="A1188" s="222">
        <v>45009</v>
      </c>
      <c r="B1188" s="224">
        <v>5.266920886964499</v>
      </c>
      <c r="C1188" s="224">
        <v>5.4889611907800395</v>
      </c>
      <c r="D1188" s="224">
        <v>5.4696194557964484</v>
      </c>
    </row>
    <row r="1189" spans="1:4" ht="17">
      <c r="A1189" s="221">
        <v>45010</v>
      </c>
      <c r="B1189" s="223">
        <v>5.266920886964499</v>
      </c>
      <c r="C1189" s="223">
        <v>5.4889611907800395</v>
      </c>
      <c r="D1189" s="223">
        <v>5.4696194557964484</v>
      </c>
    </row>
    <row r="1190" spans="1:4" ht="17">
      <c r="A1190" s="222">
        <v>45011</v>
      </c>
      <c r="B1190" s="224">
        <v>5.266920886964499</v>
      </c>
      <c r="C1190" s="224">
        <v>5.4889611907800395</v>
      </c>
      <c r="D1190" s="224">
        <v>5.4696194557964484</v>
      </c>
    </row>
    <row r="1191" spans="1:4" ht="17">
      <c r="A1191" s="221">
        <v>45012</v>
      </c>
      <c r="B1191" s="223">
        <v>6.231745826504187</v>
      </c>
      <c r="C1191" s="223">
        <v>6.0408489024109446</v>
      </c>
      <c r="D1191" s="223">
        <v>5.8233189366679206</v>
      </c>
    </row>
    <row r="1192" spans="1:4" ht="17">
      <c r="A1192" s="222">
        <v>45013</v>
      </c>
      <c r="B1192" s="224">
        <v>6.1552683688651078</v>
      </c>
      <c r="C1192" s="224">
        <v>6.130644279525943</v>
      </c>
      <c r="D1192" s="224">
        <v>5.8949303068196457</v>
      </c>
    </row>
    <row r="1193" spans="1:4" ht="17">
      <c r="A1193" s="221">
        <v>45014</v>
      </c>
      <c r="B1193" s="223">
        <v>6.1018517158885066</v>
      </c>
      <c r="C1193" s="223">
        <v>6.1627429241251974</v>
      </c>
      <c r="D1193" s="223">
        <v>5.9267390387283125</v>
      </c>
    </row>
    <row r="1194" spans="1:4" ht="17">
      <c r="A1194" s="222">
        <v>45015</v>
      </c>
      <c r="B1194" s="224">
        <v>5.980959437921185</v>
      </c>
      <c r="C1194" s="224">
        <v>6.0531548139006741</v>
      </c>
      <c r="D1194" s="224">
        <v>5.9277749077702335</v>
      </c>
    </row>
    <row r="1195" spans="1:4" ht="17">
      <c r="A1195" s="221">
        <v>45016</v>
      </c>
      <c r="B1195" s="223">
        <v>6.8327615251974283</v>
      </c>
      <c r="C1195" s="223">
        <v>6.0469511848827207</v>
      </c>
      <c r="D1195" s="223">
        <v>5.9350059418641576</v>
      </c>
    </row>
    <row r="1197" spans="1:4" ht="17">
      <c r="A1197" s="15" t="s">
        <v>178</v>
      </c>
      <c r="B1197" s="153"/>
    </row>
    <row r="1198" spans="1:4" ht="17">
      <c r="A1198" s="15"/>
      <c r="B1198" s="15"/>
    </row>
    <row r="1199" spans="1:4" ht="14" customHeight="1">
      <c r="A1199" s="14" t="s">
        <v>179</v>
      </c>
      <c r="B1199" s="153"/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BF833-6FB2-874C-B3C1-2F0E62758759}">
  <sheetPr>
    <tabColor theme="4"/>
  </sheetPr>
  <dimension ref="A1:G3181"/>
  <sheetViews>
    <sheetView showGridLines="0" workbookViewId="0">
      <selection activeCell="A4" sqref="A4"/>
    </sheetView>
  </sheetViews>
  <sheetFormatPr baseColWidth="10" defaultColWidth="10.83203125" defaultRowHeight="15"/>
  <cols>
    <col min="1" max="1" width="10.83203125" style="117"/>
    <col min="2" max="2" width="34.83203125" style="117" customWidth="1"/>
    <col min="3" max="16384" width="10.83203125" style="117"/>
  </cols>
  <sheetData>
    <row r="1" spans="1:7" ht="17">
      <c r="A1" s="116" t="s">
        <v>688</v>
      </c>
      <c r="B1" s="153"/>
      <c r="C1" s="153"/>
      <c r="G1" s="153"/>
    </row>
    <row r="2" spans="1:7" ht="17">
      <c r="A2" s="118" t="s">
        <v>689</v>
      </c>
      <c r="B2" s="153"/>
      <c r="C2" s="153"/>
      <c r="G2" s="153"/>
    </row>
    <row r="3" spans="1:7" ht="17">
      <c r="A3" s="116"/>
      <c r="B3" s="153"/>
      <c r="C3" s="153"/>
      <c r="G3" s="153"/>
    </row>
    <row r="4" spans="1:7" ht="17">
      <c r="A4" s="154" t="s">
        <v>690</v>
      </c>
      <c r="B4" s="153"/>
      <c r="C4" s="153"/>
      <c r="G4" s="153"/>
    </row>
    <row r="5" spans="1:7" ht="17">
      <c r="A5" s="119" t="s">
        <v>1052</v>
      </c>
      <c r="B5" s="153"/>
      <c r="C5" s="153"/>
      <c r="G5" s="153"/>
    </row>
    <row r="7" spans="1:7" ht="36" customHeight="1">
      <c r="A7" s="157" t="s">
        <v>2</v>
      </c>
      <c r="B7" s="157" t="s">
        <v>688</v>
      </c>
    </row>
    <row r="8" spans="1:7" ht="36" customHeight="1">
      <c r="A8" s="158" t="s">
        <v>3</v>
      </c>
      <c r="B8" s="158" t="s">
        <v>690</v>
      </c>
    </row>
    <row r="9" spans="1:7" ht="17">
      <c r="A9" s="221">
        <v>40268</v>
      </c>
      <c r="B9" s="155">
        <v>47.459912269519897</v>
      </c>
    </row>
    <row r="10" spans="1:7" ht="17">
      <c r="A10" s="222">
        <v>40273</v>
      </c>
      <c r="B10" s="156">
        <v>47.472432929160661</v>
      </c>
    </row>
    <row r="11" spans="1:7" ht="17">
      <c r="A11" s="221">
        <v>40274</v>
      </c>
      <c r="B11" s="155">
        <v>47.975452092208933</v>
      </c>
    </row>
    <row r="12" spans="1:7" ht="17">
      <c r="A12" s="222">
        <v>40275</v>
      </c>
      <c r="B12" s="156">
        <v>47.366182971003653</v>
      </c>
    </row>
    <row r="13" spans="1:7" ht="17">
      <c r="A13" s="221">
        <v>40276</v>
      </c>
      <c r="B13" s="155">
        <v>47.299886232661642</v>
      </c>
    </row>
    <row r="14" spans="1:7" ht="17">
      <c r="A14" s="222">
        <v>40277</v>
      </c>
      <c r="B14" s="156">
        <v>47.264702470091635</v>
      </c>
    </row>
    <row r="15" spans="1:7" ht="17">
      <c r="A15" s="221">
        <v>40280</v>
      </c>
      <c r="B15" s="155">
        <v>47.359083119981932</v>
      </c>
    </row>
    <row r="16" spans="1:7" ht="17">
      <c r="A16" s="222">
        <v>40281</v>
      </c>
      <c r="B16" s="156">
        <v>47.473700289963418</v>
      </c>
    </row>
    <row r="17" spans="1:2" ht="17">
      <c r="A17" s="221">
        <v>40282</v>
      </c>
      <c r="B17" s="155">
        <v>47.475840211763355</v>
      </c>
    </row>
    <row r="18" spans="1:2" ht="17">
      <c r="A18" s="222">
        <v>40283</v>
      </c>
      <c r="B18" s="156">
        <v>47.38313853559152</v>
      </c>
    </row>
    <row r="19" spans="1:2" ht="17">
      <c r="A19" s="221">
        <v>40284</v>
      </c>
      <c r="B19" s="155">
        <v>47.314107897045218</v>
      </c>
    </row>
    <row r="20" spans="1:2" ht="17">
      <c r="A20" s="222">
        <v>40287</v>
      </c>
      <c r="B20" s="156">
        <v>47.457251557799516</v>
      </c>
    </row>
    <row r="21" spans="1:2" ht="17">
      <c r="A21" s="221">
        <v>40288</v>
      </c>
      <c r="B21" s="155">
        <v>47.570701756319266</v>
      </c>
    </row>
    <row r="22" spans="1:2" ht="17">
      <c r="A22" s="222">
        <v>40289</v>
      </c>
      <c r="B22" s="156">
        <v>47.64285158745772</v>
      </c>
    </row>
    <row r="23" spans="1:2" ht="17">
      <c r="A23" s="221">
        <v>40290</v>
      </c>
      <c r="B23" s="155">
        <v>47.684921414659172</v>
      </c>
    </row>
    <row r="24" spans="1:2" ht="17">
      <c r="A24" s="222">
        <v>40291</v>
      </c>
      <c r="B24" s="156">
        <v>47.691777711590333</v>
      </c>
    </row>
    <row r="25" spans="1:2" ht="17">
      <c r="A25" s="221">
        <v>40294</v>
      </c>
      <c r="B25" s="155">
        <v>47.825129710335212</v>
      </c>
    </row>
    <row r="26" spans="1:2" ht="17">
      <c r="A26" s="222">
        <v>40295</v>
      </c>
      <c r="B26" s="156">
        <v>47.89290223816846</v>
      </c>
    </row>
    <row r="27" spans="1:2" ht="17">
      <c r="A27" s="221">
        <v>40296</v>
      </c>
      <c r="B27" s="155">
        <v>47.924062676241519</v>
      </c>
    </row>
    <row r="28" spans="1:2" ht="17">
      <c r="A28" s="222">
        <v>40297</v>
      </c>
      <c r="B28" s="156">
        <v>48.031811982170638</v>
      </c>
    </row>
    <row r="29" spans="1:2" ht="17">
      <c r="A29" s="221">
        <v>40298</v>
      </c>
      <c r="B29" s="155">
        <v>48.067362485077972</v>
      </c>
    </row>
    <row r="30" spans="1:2" ht="17">
      <c r="A30" s="222">
        <v>40301</v>
      </c>
      <c r="B30" s="156">
        <v>48.057694073090587</v>
      </c>
    </row>
    <row r="31" spans="1:2" ht="17">
      <c r="A31" s="221">
        <v>40302</v>
      </c>
      <c r="B31" s="155">
        <v>48.033038978117119</v>
      </c>
    </row>
    <row r="32" spans="1:2" ht="17">
      <c r="A32" s="222">
        <v>40303</v>
      </c>
      <c r="B32" s="156">
        <v>47.925141236157387</v>
      </c>
    </row>
    <row r="33" spans="1:2" ht="17">
      <c r="A33" s="221">
        <v>40304</v>
      </c>
      <c r="B33" s="155">
        <v>47.905859304928796</v>
      </c>
    </row>
    <row r="34" spans="1:2" ht="17">
      <c r="A34" s="222">
        <v>40305</v>
      </c>
      <c r="B34" s="156">
        <v>48.130547247134935</v>
      </c>
    </row>
    <row r="35" spans="1:2" ht="17">
      <c r="A35" s="221">
        <v>40308</v>
      </c>
      <c r="B35" s="155">
        <v>48.170384877256275</v>
      </c>
    </row>
    <row r="36" spans="1:2" ht="17">
      <c r="A36" s="222">
        <v>40309</v>
      </c>
      <c r="B36" s="156">
        <v>48.176225426010049</v>
      </c>
    </row>
    <row r="37" spans="1:2" ht="17">
      <c r="A37" s="221">
        <v>40310</v>
      </c>
      <c r="B37" s="155">
        <v>48.313943689770227</v>
      </c>
    </row>
    <row r="38" spans="1:2" ht="17">
      <c r="A38" s="222">
        <v>40311</v>
      </c>
      <c r="B38" s="156">
        <v>48.389926985556244</v>
      </c>
    </row>
    <row r="39" spans="1:2" ht="17">
      <c r="A39" s="221">
        <v>40312</v>
      </c>
      <c r="B39" s="155">
        <v>48.419593170301347</v>
      </c>
    </row>
    <row r="40" spans="1:2" ht="17">
      <c r="A40" s="222">
        <v>40315</v>
      </c>
      <c r="B40" s="156">
        <v>48.401840848356322</v>
      </c>
    </row>
    <row r="41" spans="1:2" ht="17">
      <c r="A41" s="221">
        <v>40316</v>
      </c>
      <c r="B41" s="155">
        <v>48.451099538518257</v>
      </c>
    </row>
    <row r="42" spans="1:2" ht="17">
      <c r="A42" s="222">
        <v>40317</v>
      </c>
      <c r="B42" s="156">
        <v>48.43281306354546</v>
      </c>
    </row>
    <row r="43" spans="1:2" ht="17">
      <c r="A43" s="221">
        <v>40318</v>
      </c>
      <c r="B43" s="155">
        <v>48.60094370653988</v>
      </c>
    </row>
    <row r="44" spans="1:2" ht="17">
      <c r="A44" s="222">
        <v>40319</v>
      </c>
      <c r="B44" s="156">
        <v>48.840830121007635</v>
      </c>
    </row>
    <row r="45" spans="1:2" ht="17">
      <c r="A45" s="221">
        <v>40324</v>
      </c>
      <c r="B45" s="155">
        <v>48.867435403745411</v>
      </c>
    </row>
    <row r="46" spans="1:2" ht="17">
      <c r="A46" s="222">
        <v>40325</v>
      </c>
      <c r="B46" s="156">
        <v>48.931828657067626</v>
      </c>
    </row>
    <row r="47" spans="1:2" ht="17">
      <c r="A47" s="221">
        <v>40326</v>
      </c>
      <c r="B47" s="155">
        <v>48.981471257103102</v>
      </c>
    </row>
    <row r="48" spans="1:2" ht="17">
      <c r="A48" s="222">
        <v>40329</v>
      </c>
      <c r="B48" s="156">
        <v>48.999925334453017</v>
      </c>
    </row>
    <row r="49" spans="1:2" ht="17">
      <c r="A49" s="221">
        <v>40330</v>
      </c>
      <c r="B49" s="155">
        <v>48.873386715325132</v>
      </c>
    </row>
    <row r="50" spans="1:2" ht="17">
      <c r="A50" s="222">
        <v>40331</v>
      </c>
      <c r="B50" s="156">
        <v>48.81196551126299</v>
      </c>
    </row>
    <row r="51" spans="1:2" ht="17">
      <c r="A51" s="221">
        <v>40332</v>
      </c>
      <c r="B51" s="155">
        <v>48.785454411320423</v>
      </c>
    </row>
    <row r="52" spans="1:2" ht="17">
      <c r="A52" s="222">
        <v>40333</v>
      </c>
      <c r="B52" s="156">
        <v>48.895780209943929</v>
      </c>
    </row>
    <row r="53" spans="1:2" ht="17">
      <c r="A53" s="221">
        <v>40336</v>
      </c>
      <c r="B53" s="155">
        <v>48.787511998718529</v>
      </c>
    </row>
    <row r="54" spans="1:2" ht="17">
      <c r="A54" s="222">
        <v>40337</v>
      </c>
      <c r="B54" s="156">
        <v>48.7993143491368</v>
      </c>
    </row>
    <row r="55" spans="1:2" ht="17">
      <c r="A55" s="221">
        <v>40338</v>
      </c>
      <c r="B55" s="155">
        <v>48.921914496396859</v>
      </c>
    </row>
    <row r="56" spans="1:2" ht="17">
      <c r="A56" s="222">
        <v>40339</v>
      </c>
      <c r="B56" s="156">
        <v>48.966143392806636</v>
      </c>
    </row>
    <row r="57" spans="1:2" ht="17">
      <c r="A57" s="221">
        <v>40340</v>
      </c>
      <c r="B57" s="155">
        <v>49.005813722018267</v>
      </c>
    </row>
    <row r="58" spans="1:2" ht="17">
      <c r="A58" s="222">
        <v>40343</v>
      </c>
      <c r="B58" s="156">
        <v>48.958371367760016</v>
      </c>
    </row>
    <row r="59" spans="1:2" ht="17">
      <c r="A59" s="221">
        <v>40344</v>
      </c>
      <c r="B59" s="155">
        <v>49.0688588931732</v>
      </c>
    </row>
    <row r="60" spans="1:2" ht="17">
      <c r="A60" s="222">
        <v>40345</v>
      </c>
      <c r="B60" s="156">
        <v>49.279126094248319</v>
      </c>
    </row>
    <row r="61" spans="1:2" ht="17">
      <c r="A61" s="221">
        <v>40346</v>
      </c>
      <c r="B61" s="155">
        <v>49.51754874838263</v>
      </c>
    </row>
    <row r="62" spans="1:2" ht="17">
      <c r="A62" s="222">
        <v>40347</v>
      </c>
      <c r="B62" s="156">
        <v>49.56273847110657</v>
      </c>
    </row>
    <row r="63" spans="1:2" ht="17">
      <c r="A63" s="221">
        <v>40351</v>
      </c>
      <c r="B63" s="155">
        <v>49.660778927041321</v>
      </c>
    </row>
    <row r="64" spans="1:2" ht="17">
      <c r="A64" s="222">
        <v>40352</v>
      </c>
      <c r="B64" s="156">
        <v>49.60043098267974</v>
      </c>
    </row>
    <row r="65" spans="1:2" ht="17">
      <c r="A65" s="221">
        <v>40353</v>
      </c>
      <c r="B65" s="155">
        <v>49.684217955008535</v>
      </c>
    </row>
    <row r="66" spans="1:2" ht="17">
      <c r="A66" s="222">
        <v>40354</v>
      </c>
      <c r="B66" s="156">
        <v>49.69843784306893</v>
      </c>
    </row>
    <row r="67" spans="1:2" ht="17">
      <c r="A67" s="221">
        <v>40357</v>
      </c>
      <c r="B67" s="155">
        <v>49.614353904156914</v>
      </c>
    </row>
    <row r="68" spans="1:2" ht="17">
      <c r="A68" s="222">
        <v>40358</v>
      </c>
      <c r="B68" s="156">
        <v>49.248920011237367</v>
      </c>
    </row>
    <row r="69" spans="1:2" ht="17">
      <c r="A69" s="221">
        <v>40359</v>
      </c>
      <c r="B69" s="155">
        <v>49.240284788153026</v>
      </c>
    </row>
    <row r="70" spans="1:2" ht="17">
      <c r="A70" s="222">
        <v>40360</v>
      </c>
      <c r="B70" s="156">
        <v>49.325127999593136</v>
      </c>
    </row>
    <row r="71" spans="1:2" ht="17">
      <c r="A71" s="221">
        <v>40361</v>
      </c>
      <c r="B71" s="155">
        <v>49.461676214234139</v>
      </c>
    </row>
    <row r="72" spans="1:2" ht="17">
      <c r="A72" s="222">
        <v>40364</v>
      </c>
      <c r="B72" s="156">
        <v>49.447638487294945</v>
      </c>
    </row>
    <row r="73" spans="1:2" ht="17">
      <c r="A73" s="221">
        <v>40365</v>
      </c>
      <c r="B73" s="155">
        <v>49.626616907878855</v>
      </c>
    </row>
    <row r="74" spans="1:2" ht="17">
      <c r="A74" s="222">
        <v>40366</v>
      </c>
      <c r="B74" s="156">
        <v>49.849907991610351</v>
      </c>
    </row>
    <row r="75" spans="1:2" ht="17">
      <c r="A75" s="221">
        <v>40367</v>
      </c>
      <c r="B75" s="155">
        <v>50.125015995818828</v>
      </c>
    </row>
    <row r="76" spans="1:2" ht="17">
      <c r="A76" s="222">
        <v>40371</v>
      </c>
      <c r="B76" s="156">
        <v>50.176703449947937</v>
      </c>
    </row>
    <row r="77" spans="1:2" ht="17">
      <c r="A77" s="221">
        <v>40372</v>
      </c>
      <c r="B77" s="155">
        <v>50.314571302207945</v>
      </c>
    </row>
    <row r="78" spans="1:2" ht="17">
      <c r="A78" s="222">
        <v>40373</v>
      </c>
      <c r="B78" s="156">
        <v>50.500407260822918</v>
      </c>
    </row>
    <row r="79" spans="1:2" ht="17">
      <c r="A79" s="221">
        <v>40374</v>
      </c>
      <c r="B79" s="155">
        <v>50.643098861695655</v>
      </c>
    </row>
    <row r="80" spans="1:2" ht="17">
      <c r="A80" s="222">
        <v>40375</v>
      </c>
      <c r="B80" s="156">
        <v>50.742799013176814</v>
      </c>
    </row>
    <row r="81" spans="1:2" ht="17">
      <c r="A81" s="221">
        <v>40378</v>
      </c>
      <c r="B81" s="155">
        <v>50.764825646989472</v>
      </c>
    </row>
    <row r="82" spans="1:2" ht="17">
      <c r="A82" s="222">
        <v>40379</v>
      </c>
      <c r="B82" s="156">
        <v>50.861157226480806</v>
      </c>
    </row>
    <row r="83" spans="1:2" ht="17">
      <c r="A83" s="221">
        <v>40380</v>
      </c>
      <c r="B83" s="155">
        <v>50.902726608063951</v>
      </c>
    </row>
    <row r="84" spans="1:2" ht="17">
      <c r="A84" s="222">
        <v>40381</v>
      </c>
      <c r="B84" s="156">
        <v>50.987555115022239</v>
      </c>
    </row>
    <row r="85" spans="1:2" ht="17">
      <c r="A85" s="221">
        <v>40382</v>
      </c>
      <c r="B85" s="155">
        <v>50.994899182155748</v>
      </c>
    </row>
    <row r="86" spans="1:2" ht="17">
      <c r="A86" s="222">
        <v>40385</v>
      </c>
      <c r="B86" s="156">
        <v>51.016115421458728</v>
      </c>
    </row>
    <row r="87" spans="1:2" ht="17">
      <c r="A87" s="221">
        <v>40386</v>
      </c>
      <c r="B87" s="155">
        <v>51.078771596955363</v>
      </c>
    </row>
    <row r="88" spans="1:2" ht="17">
      <c r="A88" s="222">
        <v>40387</v>
      </c>
      <c r="B88" s="156">
        <v>51.081455871274592</v>
      </c>
    </row>
    <row r="89" spans="1:2" ht="17">
      <c r="A89" s="221">
        <v>40388</v>
      </c>
      <c r="B89" s="155">
        <v>51.081360399596122</v>
      </c>
    </row>
    <row r="90" spans="1:2" ht="17">
      <c r="A90" s="222">
        <v>40389</v>
      </c>
      <c r="B90" s="156">
        <v>51.073435083317683</v>
      </c>
    </row>
    <row r="91" spans="1:2" ht="17">
      <c r="A91" s="221">
        <v>40392</v>
      </c>
      <c r="B91" s="155">
        <v>51.083513315296535</v>
      </c>
    </row>
    <row r="92" spans="1:2" ht="17">
      <c r="A92" s="222">
        <v>40393</v>
      </c>
      <c r="B92" s="156">
        <v>49.897095508139344</v>
      </c>
    </row>
    <row r="93" spans="1:2" ht="17">
      <c r="A93" s="221">
        <v>40394</v>
      </c>
      <c r="B93" s="155">
        <v>49.991463189027336</v>
      </c>
    </row>
    <row r="94" spans="1:2" ht="17">
      <c r="A94" s="222">
        <v>40395</v>
      </c>
      <c r="B94" s="156">
        <v>50.044964053816066</v>
      </c>
    </row>
    <row r="95" spans="1:2" ht="17">
      <c r="A95" s="221">
        <v>40396</v>
      </c>
      <c r="B95" s="155">
        <v>49.990084114931975</v>
      </c>
    </row>
    <row r="96" spans="1:2" ht="17">
      <c r="A96" s="222">
        <v>40399</v>
      </c>
      <c r="B96" s="156">
        <v>50.026490680110918</v>
      </c>
    </row>
    <row r="97" spans="1:2" ht="17">
      <c r="A97" s="221">
        <v>40400</v>
      </c>
      <c r="B97" s="155">
        <v>50.004268578514043</v>
      </c>
    </row>
    <row r="98" spans="1:2" ht="17">
      <c r="A98" s="222">
        <v>40401</v>
      </c>
      <c r="B98" s="156">
        <v>49.940411348504249</v>
      </c>
    </row>
    <row r="99" spans="1:2" ht="17">
      <c r="A99" s="221">
        <v>40402</v>
      </c>
      <c r="B99" s="155">
        <v>50.070888084150191</v>
      </c>
    </row>
    <row r="100" spans="1:2" ht="17">
      <c r="A100" s="222">
        <v>40403</v>
      </c>
      <c r="B100" s="156">
        <v>50.108851922991242</v>
      </c>
    </row>
    <row r="101" spans="1:2" ht="17">
      <c r="A101" s="221">
        <v>40407</v>
      </c>
      <c r="B101" s="155">
        <v>50.175991754773342</v>
      </c>
    </row>
    <row r="102" spans="1:2" ht="17">
      <c r="A102" s="222">
        <v>40408</v>
      </c>
      <c r="B102" s="156">
        <v>50.197815349252622</v>
      </c>
    </row>
    <row r="103" spans="1:2" ht="17">
      <c r="A103" s="221">
        <v>40409</v>
      </c>
      <c r="B103" s="155">
        <v>50.183235283750754</v>
      </c>
    </row>
    <row r="104" spans="1:2" ht="17">
      <c r="A104" s="222">
        <v>40410</v>
      </c>
      <c r="B104" s="156">
        <v>50.172711452285292</v>
      </c>
    </row>
    <row r="105" spans="1:2" ht="17">
      <c r="A105" s="221">
        <v>40413</v>
      </c>
      <c r="B105" s="155">
        <v>50.239624609128064</v>
      </c>
    </row>
    <row r="106" spans="1:2" ht="17">
      <c r="A106" s="222">
        <v>40414</v>
      </c>
      <c r="B106" s="156">
        <v>50.265905777952568</v>
      </c>
    </row>
    <row r="107" spans="1:2" ht="17">
      <c r="A107" s="221">
        <v>40415</v>
      </c>
      <c r="B107" s="155">
        <v>50.314882780889626</v>
      </c>
    </row>
    <row r="108" spans="1:2" ht="17">
      <c r="A108" s="222">
        <v>40416</v>
      </c>
      <c r="B108" s="156">
        <v>50.338872148871921</v>
      </c>
    </row>
    <row r="109" spans="1:2" ht="17">
      <c r="A109" s="221">
        <v>40417</v>
      </c>
      <c r="B109" s="155">
        <v>50.353433027625634</v>
      </c>
    </row>
    <row r="110" spans="1:2" ht="17">
      <c r="A110" s="222">
        <v>40420</v>
      </c>
      <c r="B110" s="156">
        <v>50.318517806137649</v>
      </c>
    </row>
    <row r="111" spans="1:2" ht="17">
      <c r="A111" s="221">
        <v>40421</v>
      </c>
      <c r="B111" s="155">
        <v>50.347762814573258</v>
      </c>
    </row>
    <row r="112" spans="1:2" ht="17">
      <c r="A112" s="222">
        <v>40422</v>
      </c>
      <c r="B112" s="156">
        <v>50.469018231817266</v>
      </c>
    </row>
    <row r="113" spans="1:2" ht="17">
      <c r="A113" s="221">
        <v>40423</v>
      </c>
      <c r="B113" s="155">
        <v>50.455237213014094</v>
      </c>
    </row>
    <row r="114" spans="1:2" ht="17">
      <c r="A114" s="222">
        <v>40424</v>
      </c>
      <c r="B114" s="156">
        <v>50.538584784917091</v>
      </c>
    </row>
    <row r="115" spans="1:2" ht="17">
      <c r="A115" s="221">
        <v>40427</v>
      </c>
      <c r="B115" s="155">
        <v>50.546273472946396</v>
      </c>
    </row>
    <row r="116" spans="1:2" ht="17">
      <c r="A116" s="222">
        <v>40428</v>
      </c>
      <c r="B116" s="156">
        <v>50.57452876739648</v>
      </c>
    </row>
    <row r="117" spans="1:2" ht="17">
      <c r="A117" s="221">
        <v>40429</v>
      </c>
      <c r="B117" s="155">
        <v>50.645570936262295</v>
      </c>
    </row>
    <row r="118" spans="1:2" ht="17">
      <c r="A118" s="222">
        <v>40430</v>
      </c>
      <c r="B118" s="156">
        <v>50.741135780634686</v>
      </c>
    </row>
    <row r="119" spans="1:2" ht="17">
      <c r="A119" s="221">
        <v>40431</v>
      </c>
      <c r="B119" s="155">
        <v>50.794908699234661</v>
      </c>
    </row>
    <row r="120" spans="1:2" ht="17">
      <c r="A120" s="222">
        <v>40434</v>
      </c>
      <c r="B120" s="156">
        <v>50.841319629243948</v>
      </c>
    </row>
    <row r="121" spans="1:2" ht="17">
      <c r="A121" s="221">
        <v>40435</v>
      </c>
      <c r="B121" s="155">
        <v>50.987892587979843</v>
      </c>
    </row>
    <row r="122" spans="1:2" ht="17">
      <c r="A122" s="222">
        <v>40436</v>
      </c>
      <c r="B122" s="156">
        <v>51.00084716322052</v>
      </c>
    </row>
    <row r="123" spans="1:2" ht="17">
      <c r="A123" s="221">
        <v>40437</v>
      </c>
      <c r="B123" s="155">
        <v>51.10142948775794</v>
      </c>
    </row>
    <row r="124" spans="1:2" ht="17">
      <c r="A124" s="222">
        <v>40438</v>
      </c>
      <c r="B124" s="156">
        <v>51.087955158050399</v>
      </c>
    </row>
    <row r="125" spans="1:2" ht="17">
      <c r="A125" s="221">
        <v>40441</v>
      </c>
      <c r="B125" s="155">
        <v>51.126025093189426</v>
      </c>
    </row>
    <row r="126" spans="1:2" ht="17">
      <c r="A126" s="222">
        <v>40442</v>
      </c>
      <c r="B126" s="156">
        <v>51.156956600096194</v>
      </c>
    </row>
    <row r="127" spans="1:2" ht="17">
      <c r="A127" s="221">
        <v>40443</v>
      </c>
      <c r="B127" s="155">
        <v>51.214639672006157</v>
      </c>
    </row>
    <row r="128" spans="1:2" ht="17">
      <c r="A128" s="222">
        <v>40444</v>
      </c>
      <c r="B128" s="156">
        <v>51.27017572585649</v>
      </c>
    </row>
    <row r="129" spans="1:2" ht="17">
      <c r="A129" s="221">
        <v>40445</v>
      </c>
      <c r="B129" s="155">
        <v>51.171471573917884</v>
      </c>
    </row>
    <row r="130" spans="1:2" ht="17">
      <c r="A130" s="222">
        <v>40448</v>
      </c>
      <c r="B130" s="156">
        <v>51.217971698007915</v>
      </c>
    </row>
    <row r="131" spans="1:2" ht="17">
      <c r="A131" s="221">
        <v>40449</v>
      </c>
      <c r="B131" s="155">
        <v>51.24011353784465</v>
      </c>
    </row>
    <row r="132" spans="1:2" ht="17">
      <c r="A132" s="222">
        <v>40450</v>
      </c>
      <c r="B132" s="156">
        <v>51.109795051173862</v>
      </c>
    </row>
    <row r="133" spans="1:2" ht="17">
      <c r="A133" s="221">
        <v>40451</v>
      </c>
      <c r="B133" s="155">
        <v>51.125094957302998</v>
      </c>
    </row>
    <row r="134" spans="1:2" ht="17">
      <c r="A134" s="222">
        <v>40452</v>
      </c>
      <c r="B134" s="156">
        <v>51.235687421680311</v>
      </c>
    </row>
    <row r="135" spans="1:2" ht="17">
      <c r="A135" s="221">
        <v>40455</v>
      </c>
      <c r="B135" s="155">
        <v>51.512156257310934</v>
      </c>
    </row>
    <row r="136" spans="1:2" ht="17">
      <c r="A136" s="222">
        <v>40456</v>
      </c>
      <c r="B136" s="156">
        <v>51.442879267989397</v>
      </c>
    </row>
    <row r="137" spans="1:2" ht="17">
      <c r="A137" s="221">
        <v>40457</v>
      </c>
      <c r="B137" s="155">
        <v>51.47962423233637</v>
      </c>
    </row>
    <row r="138" spans="1:2" ht="17">
      <c r="A138" s="222">
        <v>40458</v>
      </c>
      <c r="B138" s="156">
        <v>51.508168730870068</v>
      </c>
    </row>
    <row r="139" spans="1:2" ht="17">
      <c r="A139" s="221">
        <v>40459</v>
      </c>
      <c r="B139" s="155">
        <v>51.527756389624244</v>
      </c>
    </row>
    <row r="140" spans="1:2" ht="17">
      <c r="A140" s="222">
        <v>40463</v>
      </c>
      <c r="B140" s="156">
        <v>51.456491263446061</v>
      </c>
    </row>
    <row r="141" spans="1:2" ht="17">
      <c r="A141" s="221">
        <v>40464</v>
      </c>
      <c r="B141" s="155">
        <v>51.557822257042389</v>
      </c>
    </row>
    <row r="142" spans="1:2" ht="17">
      <c r="A142" s="222">
        <v>40465</v>
      </c>
      <c r="B142" s="156">
        <v>51.654787964821722</v>
      </c>
    </row>
    <row r="143" spans="1:2" ht="17">
      <c r="A143" s="221">
        <v>40466</v>
      </c>
      <c r="B143" s="155">
        <v>51.541032091089285</v>
      </c>
    </row>
    <row r="144" spans="1:2" ht="17">
      <c r="A144" s="222">
        <v>40469</v>
      </c>
      <c r="B144" s="156">
        <v>51.49939463714032</v>
      </c>
    </row>
    <row r="145" spans="1:2" ht="17">
      <c r="A145" s="221">
        <v>40470</v>
      </c>
      <c r="B145" s="155">
        <v>51.554950173028793</v>
      </c>
    </row>
    <row r="146" spans="1:2" ht="17">
      <c r="A146" s="222">
        <v>40471</v>
      </c>
      <c r="B146" s="156">
        <v>51.608957350986486</v>
      </c>
    </row>
    <row r="147" spans="1:2" ht="17">
      <c r="A147" s="221">
        <v>40472</v>
      </c>
      <c r="B147" s="155">
        <v>51.768136680642385</v>
      </c>
    </row>
    <row r="148" spans="1:2" ht="17">
      <c r="A148" s="222">
        <v>40473</v>
      </c>
      <c r="B148" s="156">
        <v>51.707504277785077</v>
      </c>
    </row>
    <row r="149" spans="1:2" ht="17">
      <c r="A149" s="221">
        <v>40476</v>
      </c>
      <c r="B149" s="155">
        <v>51.80646313101731</v>
      </c>
    </row>
    <row r="150" spans="1:2" ht="17">
      <c r="A150" s="222">
        <v>40477</v>
      </c>
      <c r="B150" s="156">
        <v>51.862695897520098</v>
      </c>
    </row>
    <row r="151" spans="1:2" ht="17">
      <c r="A151" s="221">
        <v>40479</v>
      </c>
      <c r="B151" s="155">
        <v>51.920267697529546</v>
      </c>
    </row>
    <row r="152" spans="1:2" ht="17">
      <c r="A152" s="222">
        <v>40480</v>
      </c>
      <c r="B152" s="156">
        <v>51.918343324763711</v>
      </c>
    </row>
    <row r="153" spans="1:2" ht="17">
      <c r="A153" s="221">
        <v>40483</v>
      </c>
      <c r="B153" s="155">
        <v>52.017742189247109</v>
      </c>
    </row>
    <row r="154" spans="1:2" ht="17">
      <c r="A154" s="222">
        <v>40484</v>
      </c>
      <c r="B154" s="156">
        <v>52.118536793697103</v>
      </c>
    </row>
    <row r="155" spans="1:2" ht="17">
      <c r="A155" s="221">
        <v>40485</v>
      </c>
      <c r="B155" s="155">
        <v>52.211356674931125</v>
      </c>
    </row>
    <row r="156" spans="1:2" ht="17">
      <c r="A156" s="222">
        <v>40486</v>
      </c>
      <c r="B156" s="156">
        <v>52.29063930206965</v>
      </c>
    </row>
    <row r="157" spans="1:2" ht="17">
      <c r="A157" s="221">
        <v>40487</v>
      </c>
      <c r="B157" s="155">
        <v>52.28374954221789</v>
      </c>
    </row>
    <row r="158" spans="1:2" ht="17">
      <c r="A158" s="222">
        <v>40490</v>
      </c>
      <c r="B158" s="156">
        <v>52.260645481500198</v>
      </c>
    </row>
    <row r="159" spans="1:2" ht="17">
      <c r="A159" s="221">
        <v>40491</v>
      </c>
      <c r="B159" s="155">
        <v>52.292709420344856</v>
      </c>
    </row>
    <row r="160" spans="1:2" ht="17">
      <c r="A160" s="222">
        <v>40492</v>
      </c>
      <c r="B160" s="156">
        <v>52.295165262847334</v>
      </c>
    </row>
    <row r="161" spans="1:2" ht="17">
      <c r="A161" s="221">
        <v>40493</v>
      </c>
      <c r="B161" s="155">
        <v>52.274047577503588</v>
      </c>
    </row>
    <row r="162" spans="1:2" ht="17">
      <c r="A162" s="222">
        <v>40494</v>
      </c>
      <c r="B162" s="156">
        <v>52.265336211462959</v>
      </c>
    </row>
    <row r="163" spans="1:2" ht="17">
      <c r="A163" s="221">
        <v>40497</v>
      </c>
      <c r="B163" s="155">
        <v>52.251226176468656</v>
      </c>
    </row>
    <row r="164" spans="1:2" ht="17">
      <c r="A164" s="222">
        <v>40498</v>
      </c>
      <c r="B164" s="156">
        <v>52.215737956402577</v>
      </c>
    </row>
    <row r="165" spans="1:2" ht="17">
      <c r="A165" s="221">
        <v>40499</v>
      </c>
      <c r="B165" s="155">
        <v>52.239315635767113</v>
      </c>
    </row>
    <row r="166" spans="1:2" ht="17">
      <c r="A166" s="222">
        <v>40500</v>
      </c>
      <c r="B166" s="156">
        <v>52.325977174315909</v>
      </c>
    </row>
    <row r="167" spans="1:2" ht="17">
      <c r="A167" s="221">
        <v>40501</v>
      </c>
      <c r="B167" s="155">
        <v>52.373270916957352</v>
      </c>
    </row>
    <row r="168" spans="1:2" ht="17">
      <c r="A168" s="222">
        <v>40505</v>
      </c>
      <c r="B168" s="156">
        <v>52.268315869759952</v>
      </c>
    </row>
    <row r="169" spans="1:2" ht="17">
      <c r="A169" s="221">
        <v>40506</v>
      </c>
      <c r="B169" s="155">
        <v>52.265868859825837</v>
      </c>
    </row>
    <row r="170" spans="1:2" ht="17">
      <c r="A170" s="222">
        <v>40507</v>
      </c>
      <c r="B170" s="156">
        <v>52.261640293328298</v>
      </c>
    </row>
    <row r="171" spans="1:2" ht="17">
      <c r="A171" s="221">
        <v>40508</v>
      </c>
      <c r="B171" s="155">
        <v>52.157449449278303</v>
      </c>
    </row>
    <row r="172" spans="1:2" ht="17">
      <c r="A172" s="222">
        <v>40511</v>
      </c>
      <c r="B172" s="156">
        <v>51.984989260878841</v>
      </c>
    </row>
    <row r="173" spans="1:2" ht="17">
      <c r="A173" s="221">
        <v>40512</v>
      </c>
      <c r="B173" s="155">
        <v>51.89598271329065</v>
      </c>
    </row>
    <row r="174" spans="1:2" ht="17">
      <c r="A174" s="222">
        <v>40513</v>
      </c>
      <c r="B174" s="156">
        <v>51.81978306121691</v>
      </c>
    </row>
    <row r="175" spans="1:2" ht="17">
      <c r="A175" s="221">
        <v>40514</v>
      </c>
      <c r="B175" s="155">
        <v>51.81577009525401</v>
      </c>
    </row>
    <row r="176" spans="1:2" ht="17">
      <c r="A176" s="222">
        <v>40515</v>
      </c>
      <c r="B176" s="156">
        <v>51.957561647061191</v>
      </c>
    </row>
    <row r="177" spans="1:2" ht="17">
      <c r="A177" s="221">
        <v>40518</v>
      </c>
      <c r="B177" s="155">
        <v>51.962031198473802</v>
      </c>
    </row>
    <row r="178" spans="1:2" ht="17">
      <c r="A178" s="222">
        <v>40519</v>
      </c>
      <c r="B178" s="156">
        <v>51.981682864594525</v>
      </c>
    </row>
    <row r="179" spans="1:2" ht="17">
      <c r="A179" s="221">
        <v>40521</v>
      </c>
      <c r="B179" s="155">
        <v>51.94394515488122</v>
      </c>
    </row>
    <row r="180" spans="1:2" ht="17">
      <c r="A180" s="222">
        <v>40522</v>
      </c>
      <c r="B180" s="156">
        <v>51.957724137940758</v>
      </c>
    </row>
    <row r="181" spans="1:2" ht="17">
      <c r="A181" s="221">
        <v>40525</v>
      </c>
      <c r="B181" s="155">
        <v>52.068506241819321</v>
      </c>
    </row>
    <row r="182" spans="1:2" ht="17">
      <c r="A182" s="222">
        <v>40526</v>
      </c>
      <c r="B182" s="156">
        <v>52.110752814109546</v>
      </c>
    </row>
    <row r="183" spans="1:2" ht="17">
      <c r="A183" s="221">
        <v>40527</v>
      </c>
      <c r="B183" s="155">
        <v>52.056998660330159</v>
      </c>
    </row>
    <row r="184" spans="1:2" ht="17">
      <c r="A184" s="222">
        <v>40528</v>
      </c>
      <c r="B184" s="156">
        <v>52.142834708796379</v>
      </c>
    </row>
    <row r="185" spans="1:2" ht="17">
      <c r="A185" s="221">
        <v>40529</v>
      </c>
      <c r="B185" s="155">
        <v>52.152478153283852</v>
      </c>
    </row>
    <row r="186" spans="1:2" ht="17">
      <c r="A186" s="222">
        <v>40532</v>
      </c>
      <c r="B186" s="156">
        <v>52.223311857713597</v>
      </c>
    </row>
    <row r="187" spans="1:2" ht="17">
      <c r="A187" s="221">
        <v>40533</v>
      </c>
      <c r="B187" s="155">
        <v>52.266802239204928</v>
      </c>
    </row>
    <row r="188" spans="1:2" ht="17">
      <c r="A188" s="222">
        <v>40534</v>
      </c>
      <c r="B188" s="156">
        <v>52.380866022907547</v>
      </c>
    </row>
    <row r="189" spans="1:2" ht="17">
      <c r="A189" s="221">
        <v>40535</v>
      </c>
      <c r="B189" s="155">
        <v>52.346278000550889</v>
      </c>
    </row>
    <row r="190" spans="1:2" ht="17">
      <c r="A190" s="222">
        <v>40539</v>
      </c>
      <c r="B190" s="156">
        <v>52.358264492892452</v>
      </c>
    </row>
    <row r="191" spans="1:2" ht="17">
      <c r="A191" s="221">
        <v>40540</v>
      </c>
      <c r="B191" s="155">
        <v>52.480526101801438</v>
      </c>
    </row>
    <row r="192" spans="1:2" ht="17">
      <c r="A192" s="222">
        <v>40541</v>
      </c>
      <c r="B192" s="156">
        <v>52.584817039002459</v>
      </c>
    </row>
    <row r="193" spans="1:2" ht="17">
      <c r="A193" s="221">
        <v>40542</v>
      </c>
      <c r="B193" s="155">
        <v>52.144724115647151</v>
      </c>
    </row>
    <row r="194" spans="1:2" ht="17">
      <c r="A194" s="222">
        <v>40543</v>
      </c>
      <c r="B194" s="156">
        <v>52.189829971326525</v>
      </c>
    </row>
    <row r="195" spans="1:2" ht="17">
      <c r="A195" s="221">
        <v>40546</v>
      </c>
      <c r="B195" s="155">
        <v>52.178932566150792</v>
      </c>
    </row>
    <row r="196" spans="1:2" ht="17">
      <c r="A196" s="222">
        <v>40547</v>
      </c>
      <c r="B196" s="156">
        <v>52.185441172617672</v>
      </c>
    </row>
    <row r="197" spans="1:2" ht="17">
      <c r="A197" s="221">
        <v>40548</v>
      </c>
      <c r="B197" s="155">
        <v>52.214713724878543</v>
      </c>
    </row>
    <row r="198" spans="1:2" ht="17">
      <c r="A198" s="222">
        <v>40549</v>
      </c>
      <c r="B198" s="156">
        <v>52.197372507878633</v>
      </c>
    </row>
    <row r="199" spans="1:2" ht="17">
      <c r="A199" s="221">
        <v>40550</v>
      </c>
      <c r="B199" s="155">
        <v>52.118771018976794</v>
      </c>
    </row>
    <row r="200" spans="1:2" ht="17">
      <c r="A200" s="222">
        <v>40553</v>
      </c>
      <c r="B200" s="156">
        <v>52.140947891703533</v>
      </c>
    </row>
    <row r="201" spans="1:2" ht="17">
      <c r="A201" s="221">
        <v>40554</v>
      </c>
      <c r="B201" s="155">
        <v>52.200787307472979</v>
      </c>
    </row>
    <row r="202" spans="1:2" ht="17">
      <c r="A202" s="222">
        <v>40555</v>
      </c>
      <c r="B202" s="156">
        <v>52.205563824928944</v>
      </c>
    </row>
    <row r="203" spans="1:2" ht="17">
      <c r="A203" s="221">
        <v>40556</v>
      </c>
      <c r="B203" s="155">
        <v>52.306558588925803</v>
      </c>
    </row>
    <row r="204" spans="1:2" ht="17">
      <c r="A204" s="222">
        <v>40557</v>
      </c>
      <c r="B204" s="156">
        <v>52.331312959401153</v>
      </c>
    </row>
    <row r="205" spans="1:2" ht="17">
      <c r="A205" s="221">
        <v>40560</v>
      </c>
      <c r="B205" s="155">
        <v>52.328703373199794</v>
      </c>
    </row>
    <row r="206" spans="1:2" ht="17">
      <c r="A206" s="222">
        <v>40561</v>
      </c>
      <c r="B206" s="156">
        <v>52.406686490528344</v>
      </c>
    </row>
    <row r="207" spans="1:2" ht="17">
      <c r="A207" s="221">
        <v>40562</v>
      </c>
      <c r="B207" s="155">
        <v>52.468044667143708</v>
      </c>
    </row>
    <row r="208" spans="1:2" ht="17">
      <c r="A208" s="222">
        <v>40563</v>
      </c>
      <c r="B208" s="156">
        <v>52.503454562021943</v>
      </c>
    </row>
    <row r="209" spans="1:2" ht="17">
      <c r="A209" s="221">
        <v>40564</v>
      </c>
      <c r="B209" s="155">
        <v>52.509792990901801</v>
      </c>
    </row>
    <row r="210" spans="1:2" ht="17">
      <c r="A210" s="222">
        <v>40567</v>
      </c>
      <c r="B210" s="156">
        <v>52.527725174039404</v>
      </c>
    </row>
    <row r="211" spans="1:2" ht="17">
      <c r="A211" s="221">
        <v>40568</v>
      </c>
      <c r="B211" s="155">
        <v>52.569135380457467</v>
      </c>
    </row>
    <row r="212" spans="1:2" ht="17">
      <c r="A212" s="222">
        <v>40569</v>
      </c>
      <c r="B212" s="156">
        <v>52.653671883699367</v>
      </c>
    </row>
    <row r="213" spans="1:2" ht="17">
      <c r="A213" s="221">
        <v>40570</v>
      </c>
      <c r="B213" s="155">
        <v>52.624038003104246</v>
      </c>
    </row>
    <row r="214" spans="1:2" ht="17">
      <c r="A214" s="222">
        <v>40571</v>
      </c>
      <c r="B214" s="156">
        <v>52.573852943126568</v>
      </c>
    </row>
    <row r="215" spans="1:2" ht="17">
      <c r="A215" s="221">
        <v>40574</v>
      </c>
      <c r="B215" s="155">
        <v>52.618110068348827</v>
      </c>
    </row>
    <row r="216" spans="1:2" ht="17">
      <c r="A216" s="222">
        <v>40575</v>
      </c>
      <c r="B216" s="156">
        <v>52.646751037766919</v>
      </c>
    </row>
    <row r="217" spans="1:2" ht="17">
      <c r="A217" s="221">
        <v>40576</v>
      </c>
      <c r="B217" s="155">
        <v>52.605784833223623</v>
      </c>
    </row>
    <row r="218" spans="1:2" ht="17">
      <c r="A218" s="222">
        <v>40577</v>
      </c>
      <c r="B218" s="156">
        <v>52.535470189445228</v>
      </c>
    </row>
    <row r="219" spans="1:2" ht="17">
      <c r="A219" s="221">
        <v>40578</v>
      </c>
      <c r="B219" s="155">
        <v>52.508803156106232</v>
      </c>
    </row>
    <row r="220" spans="1:2" ht="17">
      <c r="A220" s="222">
        <v>40581</v>
      </c>
      <c r="B220" s="156">
        <v>52.447630521390003</v>
      </c>
    </row>
    <row r="221" spans="1:2" ht="17">
      <c r="A221" s="221">
        <v>40582</v>
      </c>
      <c r="B221" s="155">
        <v>52.470083272091472</v>
      </c>
    </row>
    <row r="222" spans="1:2" ht="17">
      <c r="A222" s="222">
        <v>40583</v>
      </c>
      <c r="B222" s="156">
        <v>52.495952769380331</v>
      </c>
    </row>
    <row r="223" spans="1:2" ht="17">
      <c r="A223" s="221">
        <v>40584</v>
      </c>
      <c r="B223" s="155">
        <v>52.479413257452158</v>
      </c>
    </row>
    <row r="224" spans="1:2" ht="17">
      <c r="A224" s="222">
        <v>40585</v>
      </c>
      <c r="B224" s="156">
        <v>52.386545011069117</v>
      </c>
    </row>
    <row r="225" spans="1:2" ht="17">
      <c r="A225" s="221">
        <v>40588</v>
      </c>
      <c r="B225" s="155">
        <v>52.372667433443517</v>
      </c>
    </row>
    <row r="226" spans="1:2" ht="17">
      <c r="A226" s="222">
        <v>40589</v>
      </c>
      <c r="B226" s="156">
        <v>52.357273847199856</v>
      </c>
    </row>
    <row r="227" spans="1:2" ht="17">
      <c r="A227" s="221">
        <v>40590</v>
      </c>
      <c r="B227" s="155">
        <v>52.418639448043244</v>
      </c>
    </row>
    <row r="228" spans="1:2" ht="17">
      <c r="A228" s="222">
        <v>40591</v>
      </c>
      <c r="B228" s="156">
        <v>52.443917511831508</v>
      </c>
    </row>
    <row r="229" spans="1:2" ht="17">
      <c r="A229" s="221">
        <v>40592</v>
      </c>
      <c r="B229" s="155">
        <v>52.432470296966322</v>
      </c>
    </row>
    <row r="230" spans="1:2" ht="17">
      <c r="A230" s="222">
        <v>40595</v>
      </c>
      <c r="B230" s="156">
        <v>52.430901259069337</v>
      </c>
    </row>
    <row r="231" spans="1:2" ht="17">
      <c r="A231" s="221">
        <v>40596</v>
      </c>
      <c r="B231" s="155">
        <v>52.338097251849454</v>
      </c>
    </row>
    <row r="232" spans="1:2" ht="17">
      <c r="A232" s="222">
        <v>40597</v>
      </c>
      <c r="B232" s="156">
        <v>52.332290179522438</v>
      </c>
    </row>
    <row r="233" spans="1:2" ht="17">
      <c r="A233" s="221">
        <v>40598</v>
      </c>
      <c r="B233" s="155">
        <v>52.361880356305541</v>
      </c>
    </row>
    <row r="234" spans="1:2" ht="17">
      <c r="A234" s="222">
        <v>40599</v>
      </c>
      <c r="B234" s="156">
        <v>52.305950868754195</v>
      </c>
    </row>
    <row r="235" spans="1:2" ht="17">
      <c r="A235" s="221">
        <v>40602</v>
      </c>
      <c r="B235" s="155">
        <v>52.318011652633665</v>
      </c>
    </row>
    <row r="236" spans="1:2" ht="17">
      <c r="A236" s="222">
        <v>40603</v>
      </c>
      <c r="B236" s="156">
        <v>52.313439505068466</v>
      </c>
    </row>
    <row r="237" spans="1:2" ht="17">
      <c r="A237" s="221">
        <v>40604</v>
      </c>
      <c r="B237" s="155">
        <v>52.35223528481707</v>
      </c>
    </row>
    <row r="238" spans="1:2" ht="17">
      <c r="A238" s="222">
        <v>40605</v>
      </c>
      <c r="B238" s="156">
        <v>52.390389127701141</v>
      </c>
    </row>
    <row r="239" spans="1:2" ht="17">
      <c r="A239" s="221">
        <v>40606</v>
      </c>
      <c r="B239" s="155">
        <v>52.364225440838261</v>
      </c>
    </row>
    <row r="240" spans="1:2" ht="17">
      <c r="A240" s="222">
        <v>40611</v>
      </c>
      <c r="B240" s="156">
        <v>52.365353895365153</v>
      </c>
    </row>
    <row r="241" spans="1:2" ht="17">
      <c r="A241" s="221">
        <v>40612</v>
      </c>
      <c r="B241" s="155">
        <v>52.329912179149311</v>
      </c>
    </row>
    <row r="242" spans="1:2" ht="17">
      <c r="A242" s="222">
        <v>40613</v>
      </c>
      <c r="B242" s="156">
        <v>52.378551526069913</v>
      </c>
    </row>
    <row r="243" spans="1:2" ht="17">
      <c r="A243" s="221">
        <v>40616</v>
      </c>
      <c r="B243" s="155">
        <v>52.439467574863464</v>
      </c>
    </row>
    <row r="244" spans="1:2" ht="17">
      <c r="A244" s="222">
        <v>40617</v>
      </c>
      <c r="B244" s="156">
        <v>52.340097660287675</v>
      </c>
    </row>
    <row r="245" spans="1:2" ht="17">
      <c r="A245" s="221">
        <v>40618</v>
      </c>
      <c r="B245" s="155">
        <v>52.341917754406033</v>
      </c>
    </row>
    <row r="246" spans="1:2" ht="17">
      <c r="A246" s="222">
        <v>40619</v>
      </c>
      <c r="B246" s="156">
        <v>52.374307225855233</v>
      </c>
    </row>
    <row r="247" spans="1:2" ht="17">
      <c r="A247" s="221">
        <v>40620</v>
      </c>
      <c r="B247" s="155">
        <v>52.438920470744925</v>
      </c>
    </row>
    <row r="248" spans="1:2" ht="17">
      <c r="A248" s="222">
        <v>40623</v>
      </c>
      <c r="B248" s="156">
        <v>52.410264146295283</v>
      </c>
    </row>
    <row r="249" spans="1:2" ht="17">
      <c r="A249" s="221">
        <v>40624</v>
      </c>
      <c r="B249" s="155">
        <v>52.501758222307458</v>
      </c>
    </row>
    <row r="250" spans="1:2" ht="17">
      <c r="A250" s="222">
        <v>40625</v>
      </c>
      <c r="B250" s="156">
        <v>52.549572192599285</v>
      </c>
    </row>
    <row r="251" spans="1:2" ht="17">
      <c r="A251" s="221">
        <v>40630</v>
      </c>
      <c r="B251" s="155">
        <v>51.66732965190166</v>
      </c>
    </row>
    <row r="252" spans="1:2" ht="17">
      <c r="A252" s="222">
        <v>40631</v>
      </c>
      <c r="B252" s="156">
        <v>51.42047244583344</v>
      </c>
    </row>
    <row r="253" spans="1:2" ht="17">
      <c r="A253" s="221">
        <v>40632</v>
      </c>
      <c r="B253" s="155">
        <v>51.334440753012935</v>
      </c>
    </row>
    <row r="254" spans="1:2" ht="17">
      <c r="A254" s="222">
        <v>40633</v>
      </c>
      <c r="B254" s="156">
        <v>51.29833767209773</v>
      </c>
    </row>
    <row r="255" spans="1:2" ht="17">
      <c r="A255" s="221">
        <v>40634</v>
      </c>
      <c r="B255" s="155">
        <v>51.302130661425188</v>
      </c>
    </row>
    <row r="256" spans="1:2" ht="17">
      <c r="A256" s="222">
        <v>40637</v>
      </c>
      <c r="B256" s="156">
        <v>51.209619854896104</v>
      </c>
    </row>
    <row r="257" spans="1:2" ht="17">
      <c r="A257" s="221">
        <v>40638</v>
      </c>
      <c r="B257" s="155">
        <v>51.329603837009238</v>
      </c>
    </row>
    <row r="258" spans="1:2" ht="17">
      <c r="A258" s="222">
        <v>40639</v>
      </c>
      <c r="B258" s="156">
        <v>51.405178748064642</v>
      </c>
    </row>
    <row r="259" spans="1:2" ht="17">
      <c r="A259" s="221">
        <v>40640</v>
      </c>
      <c r="B259" s="155">
        <v>51.481381807766141</v>
      </c>
    </row>
    <row r="260" spans="1:2" ht="17">
      <c r="A260" s="222">
        <v>40641</v>
      </c>
      <c r="B260" s="156">
        <v>51.541107437309272</v>
      </c>
    </row>
    <row r="261" spans="1:2" ht="17">
      <c r="A261" s="221">
        <v>40644</v>
      </c>
      <c r="B261" s="155">
        <v>51.605495348524514</v>
      </c>
    </row>
    <row r="262" spans="1:2" ht="17">
      <c r="A262" s="222">
        <v>40645</v>
      </c>
      <c r="B262" s="156">
        <v>51.633332343772537</v>
      </c>
    </row>
    <row r="263" spans="1:2" ht="17">
      <c r="A263" s="221">
        <v>40646</v>
      </c>
      <c r="B263" s="155">
        <v>51.658083921431206</v>
      </c>
    </row>
    <row r="264" spans="1:2" ht="17">
      <c r="A264" s="222">
        <v>40647</v>
      </c>
      <c r="B264" s="156">
        <v>51.709912661182713</v>
      </c>
    </row>
    <row r="265" spans="1:2" ht="17">
      <c r="A265" s="221">
        <v>40648</v>
      </c>
      <c r="B265" s="155">
        <v>51.638030972987124</v>
      </c>
    </row>
    <row r="266" spans="1:2" ht="17">
      <c r="A266" s="222">
        <v>40651</v>
      </c>
      <c r="B266" s="156">
        <v>51.563879699592476</v>
      </c>
    </row>
    <row r="267" spans="1:2" ht="17">
      <c r="A267" s="221">
        <v>40652</v>
      </c>
      <c r="B267" s="155">
        <v>51.642389359346772</v>
      </c>
    </row>
    <row r="268" spans="1:2" ht="17">
      <c r="A268" s="222">
        <v>40653</v>
      </c>
      <c r="B268" s="156">
        <v>51.73900117316218</v>
      </c>
    </row>
    <row r="269" spans="1:2" ht="17">
      <c r="A269" s="221">
        <v>40658</v>
      </c>
      <c r="B269" s="155">
        <v>51.836747815562845</v>
      </c>
    </row>
    <row r="270" spans="1:2" ht="17">
      <c r="A270" s="222">
        <v>40659</v>
      </c>
      <c r="B270" s="156">
        <v>52.094459612640222</v>
      </c>
    </row>
    <row r="271" spans="1:2" ht="17">
      <c r="A271" s="221">
        <v>40660</v>
      </c>
      <c r="B271" s="155">
        <v>51.882203166109953</v>
      </c>
    </row>
    <row r="272" spans="1:2" ht="17">
      <c r="A272" s="222">
        <v>40661</v>
      </c>
      <c r="B272" s="156">
        <v>51.908116951710454</v>
      </c>
    </row>
    <row r="273" spans="1:2" ht="17">
      <c r="A273" s="221">
        <v>40662</v>
      </c>
      <c r="B273" s="155">
        <v>52.011116962629572</v>
      </c>
    </row>
    <row r="274" spans="1:2" ht="17">
      <c r="A274" s="222">
        <v>40665</v>
      </c>
      <c r="B274" s="156">
        <v>51.990393274807005</v>
      </c>
    </row>
    <row r="275" spans="1:2" ht="17">
      <c r="A275" s="221">
        <v>40666</v>
      </c>
      <c r="B275" s="155">
        <v>52.010915461545054</v>
      </c>
    </row>
    <row r="276" spans="1:2" ht="17">
      <c r="A276" s="222">
        <v>40667</v>
      </c>
      <c r="B276" s="156">
        <v>51.992913022260062</v>
      </c>
    </row>
    <row r="277" spans="1:2" ht="17">
      <c r="A277" s="221">
        <v>40668</v>
      </c>
      <c r="B277" s="155">
        <v>51.89985414931639</v>
      </c>
    </row>
    <row r="278" spans="1:2" ht="17">
      <c r="A278" s="222">
        <v>40669</v>
      </c>
      <c r="B278" s="156">
        <v>51.897061708913128</v>
      </c>
    </row>
    <row r="279" spans="1:2" ht="17">
      <c r="A279" s="221">
        <v>40672</v>
      </c>
      <c r="B279" s="155">
        <v>51.893811318744788</v>
      </c>
    </row>
    <row r="280" spans="1:2" ht="17">
      <c r="A280" s="222">
        <v>40673</v>
      </c>
      <c r="B280" s="156">
        <v>51.975194074469599</v>
      </c>
    </row>
    <row r="281" spans="1:2" ht="17">
      <c r="A281" s="221">
        <v>40674</v>
      </c>
      <c r="B281" s="155">
        <v>51.929466674207525</v>
      </c>
    </row>
    <row r="282" spans="1:2" ht="17">
      <c r="A282" s="222">
        <v>40675</v>
      </c>
      <c r="B282" s="156">
        <v>52.000260654039614</v>
      </c>
    </row>
    <row r="283" spans="1:2" ht="17">
      <c r="A283" s="221">
        <v>40676</v>
      </c>
      <c r="B283" s="155">
        <v>52.030880819476835</v>
      </c>
    </row>
    <row r="284" spans="1:2" ht="17">
      <c r="A284" s="222">
        <v>40679</v>
      </c>
      <c r="B284" s="156">
        <v>52.002008874339573</v>
      </c>
    </row>
    <row r="285" spans="1:2" ht="17">
      <c r="A285" s="221">
        <v>40680</v>
      </c>
      <c r="B285" s="155">
        <v>51.958579549187313</v>
      </c>
    </row>
    <row r="286" spans="1:2" ht="17">
      <c r="A286" s="222">
        <v>40681</v>
      </c>
      <c r="B286" s="156">
        <v>51.949794158916234</v>
      </c>
    </row>
    <row r="287" spans="1:2" ht="17">
      <c r="A287" s="221">
        <v>40682</v>
      </c>
      <c r="B287" s="155">
        <v>51.919126418974422</v>
      </c>
    </row>
    <row r="288" spans="1:2" ht="17">
      <c r="A288" s="222">
        <v>40683</v>
      </c>
      <c r="B288" s="156">
        <v>51.909368784473259</v>
      </c>
    </row>
    <row r="289" spans="1:2" ht="17">
      <c r="A289" s="221">
        <v>40686</v>
      </c>
      <c r="B289" s="155">
        <v>51.893277793223533</v>
      </c>
    </row>
    <row r="290" spans="1:2" ht="17">
      <c r="A290" s="222">
        <v>40687</v>
      </c>
      <c r="B290" s="156">
        <v>51.96549653870548</v>
      </c>
    </row>
    <row r="291" spans="1:2" ht="17">
      <c r="A291" s="221">
        <v>40689</v>
      </c>
      <c r="B291" s="155">
        <v>52.066101025063013</v>
      </c>
    </row>
    <row r="292" spans="1:2" ht="17">
      <c r="A292" s="222">
        <v>40690</v>
      </c>
      <c r="B292" s="156">
        <v>52.150287574919851</v>
      </c>
    </row>
    <row r="293" spans="1:2" ht="17">
      <c r="A293" s="221">
        <v>40693</v>
      </c>
      <c r="B293" s="155">
        <v>52.148070337466059</v>
      </c>
    </row>
    <row r="294" spans="1:2" ht="17">
      <c r="A294" s="222">
        <v>40694</v>
      </c>
      <c r="B294" s="156">
        <v>52.059947239912425</v>
      </c>
    </row>
    <row r="295" spans="1:2" ht="17">
      <c r="A295" s="221">
        <v>40695</v>
      </c>
      <c r="B295" s="155">
        <v>52.001457793717286</v>
      </c>
    </row>
    <row r="296" spans="1:2" ht="17">
      <c r="A296" s="222">
        <v>40696</v>
      </c>
      <c r="B296" s="156">
        <v>52.028212237833145</v>
      </c>
    </row>
    <row r="297" spans="1:2" ht="17">
      <c r="A297" s="221">
        <v>40697</v>
      </c>
      <c r="B297" s="155">
        <v>52.045906833819828</v>
      </c>
    </row>
    <row r="298" spans="1:2" ht="17">
      <c r="A298" s="222">
        <v>40700</v>
      </c>
      <c r="B298" s="156">
        <v>52.043294386215415</v>
      </c>
    </row>
    <row r="299" spans="1:2" ht="17">
      <c r="A299" s="221">
        <v>40701</v>
      </c>
      <c r="B299" s="155">
        <v>52.065704101297477</v>
      </c>
    </row>
    <row r="300" spans="1:2" ht="17">
      <c r="A300" s="222">
        <v>40702</v>
      </c>
      <c r="B300" s="156">
        <v>52.038790727650579</v>
      </c>
    </row>
    <row r="301" spans="1:2" ht="17">
      <c r="A301" s="221">
        <v>40703</v>
      </c>
      <c r="B301" s="155">
        <v>52.069883398780703</v>
      </c>
    </row>
    <row r="302" spans="1:2" ht="17">
      <c r="A302" s="222">
        <v>40704</v>
      </c>
      <c r="B302" s="156">
        <v>52.131316431210905</v>
      </c>
    </row>
    <row r="303" spans="1:2" ht="17">
      <c r="A303" s="221">
        <v>40707</v>
      </c>
      <c r="B303" s="155">
        <v>52.176211014828368</v>
      </c>
    </row>
    <row r="304" spans="1:2" ht="17">
      <c r="A304" s="222">
        <v>40708</v>
      </c>
      <c r="B304" s="156">
        <v>52.206311240395834</v>
      </c>
    </row>
    <row r="305" spans="1:2" ht="17">
      <c r="A305" s="221">
        <v>40709</v>
      </c>
      <c r="B305" s="155">
        <v>52.147260540748071</v>
      </c>
    </row>
    <row r="306" spans="1:2" ht="17">
      <c r="A306" s="222">
        <v>40710</v>
      </c>
      <c r="B306" s="156">
        <v>52.159734991705953</v>
      </c>
    </row>
    <row r="307" spans="1:2" ht="17">
      <c r="A307" s="221">
        <v>40711</v>
      </c>
      <c r="B307" s="155">
        <v>52.207961535655151</v>
      </c>
    </row>
    <row r="308" spans="1:2" ht="17">
      <c r="A308" s="222">
        <v>40715</v>
      </c>
      <c r="B308" s="156">
        <v>52.235575692494514</v>
      </c>
    </row>
    <row r="309" spans="1:2" ht="17">
      <c r="A309" s="221">
        <v>40716</v>
      </c>
      <c r="B309" s="155">
        <v>52.258623325035366</v>
      </c>
    </row>
    <row r="310" spans="1:2" ht="17">
      <c r="A310" s="222">
        <v>40717</v>
      </c>
      <c r="B310" s="156">
        <v>52.153475707611243</v>
      </c>
    </row>
    <row r="311" spans="1:2" ht="17">
      <c r="A311" s="221">
        <v>40718</v>
      </c>
      <c r="B311" s="155">
        <v>52.089474646807169</v>
      </c>
    </row>
    <row r="312" spans="1:2" ht="17">
      <c r="A312" s="222">
        <v>40721</v>
      </c>
      <c r="B312" s="156">
        <v>52.036423948000966</v>
      </c>
    </row>
    <row r="313" spans="1:2" ht="17">
      <c r="A313" s="221">
        <v>40722</v>
      </c>
      <c r="B313" s="155">
        <v>52.090482828073206</v>
      </c>
    </row>
    <row r="314" spans="1:2" ht="17">
      <c r="A314" s="222">
        <v>40723</v>
      </c>
      <c r="B314" s="156">
        <v>51.793823079099099</v>
      </c>
    </row>
    <row r="315" spans="1:2" ht="17">
      <c r="A315" s="221">
        <v>40724</v>
      </c>
      <c r="B315" s="155">
        <v>51.695069797905603</v>
      </c>
    </row>
    <row r="316" spans="1:2" ht="17">
      <c r="A316" s="222">
        <v>40725</v>
      </c>
      <c r="B316" s="156">
        <v>51.748868930448843</v>
      </c>
    </row>
    <row r="317" spans="1:2" ht="17">
      <c r="A317" s="221">
        <v>40728</v>
      </c>
      <c r="B317" s="155">
        <v>51.779479180320855</v>
      </c>
    </row>
    <row r="318" spans="1:2" ht="17">
      <c r="A318" s="222">
        <v>40729</v>
      </c>
      <c r="B318" s="156">
        <v>51.524635086353904</v>
      </c>
    </row>
    <row r="319" spans="1:2" ht="17">
      <c r="A319" s="221">
        <v>40730</v>
      </c>
      <c r="B319" s="155">
        <v>51.565661284728591</v>
      </c>
    </row>
    <row r="320" spans="1:2" ht="17">
      <c r="A320" s="222">
        <v>40731</v>
      </c>
      <c r="B320" s="156">
        <v>51.601156710481092</v>
      </c>
    </row>
    <row r="321" spans="1:2" ht="17">
      <c r="A321" s="221">
        <v>40732</v>
      </c>
      <c r="B321" s="155">
        <v>51.587804030324996</v>
      </c>
    </row>
    <row r="322" spans="1:2" ht="17">
      <c r="A322" s="222">
        <v>40735</v>
      </c>
      <c r="B322" s="156">
        <v>51.611022586164403</v>
      </c>
    </row>
    <row r="323" spans="1:2" ht="17">
      <c r="A323" s="221">
        <v>40736</v>
      </c>
      <c r="B323" s="155">
        <v>51.713076524184359</v>
      </c>
    </row>
    <row r="324" spans="1:2" ht="17">
      <c r="A324" s="222">
        <v>40737</v>
      </c>
      <c r="B324" s="156">
        <v>51.87949955496385</v>
      </c>
    </row>
    <row r="325" spans="1:2" ht="17">
      <c r="A325" s="221">
        <v>40738</v>
      </c>
      <c r="B325" s="155">
        <v>52.023267847226201</v>
      </c>
    </row>
    <row r="326" spans="1:2" ht="17">
      <c r="A326" s="222">
        <v>40739</v>
      </c>
      <c r="B326" s="156">
        <v>52.031398901481928</v>
      </c>
    </row>
    <row r="327" spans="1:2" ht="17">
      <c r="A327" s="221">
        <v>40742</v>
      </c>
      <c r="B327" s="155">
        <v>52.002527265329711</v>
      </c>
    </row>
    <row r="328" spans="1:2" ht="17">
      <c r="A328" s="222">
        <v>40743</v>
      </c>
      <c r="B328" s="156">
        <v>51.969281321483393</v>
      </c>
    </row>
    <row r="329" spans="1:2" ht="17">
      <c r="A329" s="221">
        <v>40744</v>
      </c>
      <c r="B329" s="155">
        <v>51.986559718342484</v>
      </c>
    </row>
    <row r="330" spans="1:2" ht="17">
      <c r="A330" s="222">
        <v>40745</v>
      </c>
      <c r="B330" s="156">
        <v>51.982214534092982</v>
      </c>
    </row>
    <row r="331" spans="1:2" ht="17">
      <c r="A331" s="221">
        <v>40746</v>
      </c>
      <c r="B331" s="155">
        <v>51.988375152634376</v>
      </c>
    </row>
    <row r="332" spans="1:2" ht="17">
      <c r="A332" s="222">
        <v>40749</v>
      </c>
      <c r="B332" s="156">
        <v>51.93383052973423</v>
      </c>
    </row>
    <row r="333" spans="1:2" ht="17">
      <c r="A333" s="221">
        <v>40750</v>
      </c>
      <c r="B333" s="155">
        <v>52.016455096705506</v>
      </c>
    </row>
    <row r="334" spans="1:2" ht="17">
      <c r="A334" s="222">
        <v>40751</v>
      </c>
      <c r="B334" s="156">
        <v>52.025043676058488</v>
      </c>
    </row>
    <row r="335" spans="1:2" ht="17">
      <c r="A335" s="221">
        <v>40752</v>
      </c>
      <c r="B335" s="155">
        <v>51.968303145316206</v>
      </c>
    </row>
    <row r="336" spans="1:2" ht="17">
      <c r="A336" s="222">
        <v>40753</v>
      </c>
      <c r="B336" s="156">
        <v>51.923055605196723</v>
      </c>
    </row>
    <row r="337" spans="1:2" ht="17">
      <c r="A337" s="221">
        <v>40756</v>
      </c>
      <c r="B337" s="155">
        <v>51.853093124932464</v>
      </c>
    </row>
    <row r="338" spans="1:2" ht="17">
      <c r="A338" s="222">
        <v>40757</v>
      </c>
      <c r="B338" s="156">
        <v>51.862972565716767</v>
      </c>
    </row>
    <row r="339" spans="1:2" ht="17">
      <c r="A339" s="221">
        <v>40758</v>
      </c>
      <c r="B339" s="155">
        <v>52.00137157991422</v>
      </c>
    </row>
    <row r="340" spans="1:2" ht="17">
      <c r="A340" s="222">
        <v>40759</v>
      </c>
      <c r="B340" s="156">
        <v>51.722416886946803</v>
      </c>
    </row>
    <row r="341" spans="1:2" ht="17">
      <c r="A341" s="221">
        <v>40760</v>
      </c>
      <c r="B341" s="155">
        <v>50.318470998057535</v>
      </c>
    </row>
    <row r="342" spans="1:2" ht="17">
      <c r="A342" s="222">
        <v>40763</v>
      </c>
      <c r="B342" s="156">
        <v>50.276803463192842</v>
      </c>
    </row>
    <row r="343" spans="1:2" ht="17">
      <c r="A343" s="221">
        <v>40764</v>
      </c>
      <c r="B343" s="155">
        <v>50.225965379048169</v>
      </c>
    </row>
    <row r="344" spans="1:2" ht="17">
      <c r="A344" s="222">
        <v>40765</v>
      </c>
      <c r="B344" s="156">
        <v>50.333117965955452</v>
      </c>
    </row>
    <row r="345" spans="1:2" ht="17">
      <c r="A345" s="221">
        <v>40766</v>
      </c>
      <c r="B345" s="155">
        <v>50.292677259432487</v>
      </c>
    </row>
    <row r="346" spans="1:2" ht="17">
      <c r="A346" s="222">
        <v>40767</v>
      </c>
      <c r="B346" s="156">
        <v>50.329715953493448</v>
      </c>
    </row>
    <row r="347" spans="1:2" ht="17">
      <c r="A347" s="221">
        <v>40770</v>
      </c>
      <c r="B347" s="155">
        <v>50.210000482120435</v>
      </c>
    </row>
    <row r="348" spans="1:2" ht="17">
      <c r="A348" s="222">
        <v>40771</v>
      </c>
      <c r="B348" s="156">
        <v>50.149862823256356</v>
      </c>
    </row>
    <row r="349" spans="1:2" ht="17">
      <c r="A349" s="221">
        <v>40772</v>
      </c>
      <c r="B349" s="155">
        <v>50.119310212673149</v>
      </c>
    </row>
    <row r="350" spans="1:2" ht="17">
      <c r="A350" s="222">
        <v>40773</v>
      </c>
      <c r="B350" s="156">
        <v>50.071916441737599</v>
      </c>
    </row>
    <row r="351" spans="1:2" ht="17">
      <c r="A351" s="221">
        <v>40774</v>
      </c>
      <c r="B351" s="155">
        <v>50.101640325155607</v>
      </c>
    </row>
    <row r="352" spans="1:2" ht="17">
      <c r="A352" s="222">
        <v>40778</v>
      </c>
      <c r="B352" s="156">
        <v>50.109226677204262</v>
      </c>
    </row>
    <row r="353" spans="1:2" ht="17">
      <c r="A353" s="221">
        <v>40779</v>
      </c>
      <c r="B353" s="155">
        <v>50.061085456954835</v>
      </c>
    </row>
    <row r="354" spans="1:2" ht="17">
      <c r="A354" s="222">
        <v>40780</v>
      </c>
      <c r="B354" s="156">
        <v>50.040767246703929</v>
      </c>
    </row>
    <row r="355" spans="1:2" ht="17">
      <c r="A355" s="221">
        <v>40781</v>
      </c>
      <c r="B355" s="155">
        <v>50.089679730545939</v>
      </c>
    </row>
    <row r="356" spans="1:2" ht="17">
      <c r="A356" s="222">
        <v>40784</v>
      </c>
      <c r="B356" s="156">
        <v>50.043152409958203</v>
      </c>
    </row>
    <row r="357" spans="1:2" ht="17">
      <c r="A357" s="221">
        <v>40785</v>
      </c>
      <c r="B357" s="155">
        <v>50.035933545504193</v>
      </c>
    </row>
    <row r="358" spans="1:2" ht="17">
      <c r="A358" s="222">
        <v>40786</v>
      </c>
      <c r="B358" s="156">
        <v>49.989742174518391</v>
      </c>
    </row>
    <row r="359" spans="1:2" ht="17">
      <c r="A359" s="221">
        <v>40787</v>
      </c>
      <c r="B359" s="155">
        <v>49.912722282331259</v>
      </c>
    </row>
    <row r="360" spans="1:2" ht="17">
      <c r="A360" s="222">
        <v>40788</v>
      </c>
      <c r="B360" s="156">
        <v>49.956083371206702</v>
      </c>
    </row>
    <row r="361" spans="1:2" ht="17">
      <c r="A361" s="221">
        <v>40791</v>
      </c>
      <c r="B361" s="155">
        <v>49.953543090390099</v>
      </c>
    </row>
    <row r="362" spans="1:2" ht="17">
      <c r="A362" s="222">
        <v>40792</v>
      </c>
      <c r="B362" s="156">
        <v>49.772993377004063</v>
      </c>
    </row>
    <row r="363" spans="1:2" ht="17">
      <c r="A363" s="221">
        <v>40793</v>
      </c>
      <c r="B363" s="155">
        <v>49.676087455906348</v>
      </c>
    </row>
    <row r="364" spans="1:2" ht="17">
      <c r="A364" s="222">
        <v>40794</v>
      </c>
      <c r="B364" s="156">
        <v>49.69110140902216</v>
      </c>
    </row>
    <row r="365" spans="1:2" ht="17">
      <c r="A365" s="221">
        <v>40795</v>
      </c>
      <c r="B365" s="155">
        <v>49.688463985765935</v>
      </c>
    </row>
    <row r="366" spans="1:2" ht="17">
      <c r="A366" s="222">
        <v>40798</v>
      </c>
      <c r="B366" s="156">
        <v>49.586058857518672</v>
      </c>
    </row>
    <row r="367" spans="1:2" ht="17">
      <c r="A367" s="221">
        <v>40799</v>
      </c>
      <c r="B367" s="155">
        <v>49.588887593078347</v>
      </c>
    </row>
    <row r="368" spans="1:2" ht="17">
      <c r="A368" s="222">
        <v>40800</v>
      </c>
      <c r="B368" s="156">
        <v>49.555617513660145</v>
      </c>
    </row>
    <row r="369" spans="1:2" ht="17">
      <c r="A369" s="221">
        <v>40801</v>
      </c>
      <c r="B369" s="155">
        <v>49.452294215110719</v>
      </c>
    </row>
    <row r="370" spans="1:2" ht="17">
      <c r="A370" s="222">
        <v>40802</v>
      </c>
      <c r="B370" s="156">
        <v>49.424362970952544</v>
      </c>
    </row>
    <row r="371" spans="1:2" ht="17">
      <c r="A371" s="221">
        <v>40805</v>
      </c>
      <c r="B371" s="155">
        <v>49.231132027015008</v>
      </c>
    </row>
    <row r="372" spans="1:2" ht="17">
      <c r="A372" s="222">
        <v>40806</v>
      </c>
      <c r="B372" s="156">
        <v>49.27045979892263</v>
      </c>
    </row>
    <row r="373" spans="1:2" ht="17">
      <c r="A373" s="221">
        <v>40807</v>
      </c>
      <c r="B373" s="155">
        <v>49.26411912951324</v>
      </c>
    </row>
    <row r="374" spans="1:2" ht="17">
      <c r="A374" s="222">
        <v>40808</v>
      </c>
      <c r="B374" s="156">
        <v>49.142266229310593</v>
      </c>
    </row>
    <row r="375" spans="1:2" ht="17">
      <c r="A375" s="221">
        <v>40809</v>
      </c>
      <c r="B375" s="155">
        <v>49.059771404932185</v>
      </c>
    </row>
    <row r="376" spans="1:2" ht="17">
      <c r="A376" s="222">
        <v>40812</v>
      </c>
      <c r="B376" s="156">
        <v>48.982992944105114</v>
      </c>
    </row>
    <row r="377" spans="1:2" ht="17">
      <c r="A377" s="221">
        <v>40813</v>
      </c>
      <c r="B377" s="155">
        <v>48.995210111968127</v>
      </c>
    </row>
    <row r="378" spans="1:2" ht="17">
      <c r="A378" s="222">
        <v>40814</v>
      </c>
      <c r="B378" s="156">
        <v>48.859556487508627</v>
      </c>
    </row>
    <row r="379" spans="1:2" ht="17">
      <c r="A379" s="221">
        <v>40815</v>
      </c>
      <c r="B379" s="155">
        <v>48.721475281705288</v>
      </c>
    </row>
    <row r="380" spans="1:2" ht="17">
      <c r="A380" s="222">
        <v>40816</v>
      </c>
      <c r="B380" s="156">
        <v>48.589543013977874</v>
      </c>
    </row>
    <row r="381" spans="1:2" ht="17">
      <c r="A381" s="221">
        <v>40819</v>
      </c>
      <c r="B381" s="155">
        <v>48.409066567943867</v>
      </c>
    </row>
    <row r="382" spans="1:2" ht="17">
      <c r="A382" s="222">
        <v>40820</v>
      </c>
      <c r="B382" s="156">
        <v>48.278917269494578</v>
      </c>
    </row>
    <row r="383" spans="1:2" ht="17">
      <c r="A383" s="221">
        <v>40821</v>
      </c>
      <c r="B383" s="155">
        <v>48.248807168633036</v>
      </c>
    </row>
    <row r="384" spans="1:2" ht="17">
      <c r="A384" s="222">
        <v>40822</v>
      </c>
      <c r="B384" s="156">
        <v>48.309650419256258</v>
      </c>
    </row>
    <row r="385" spans="1:2" ht="17">
      <c r="A385" s="221">
        <v>40823</v>
      </c>
      <c r="B385" s="155">
        <v>48.23483101683096</v>
      </c>
    </row>
    <row r="386" spans="1:2" ht="17">
      <c r="A386" s="222">
        <v>40827</v>
      </c>
      <c r="B386" s="156">
        <v>48.131727931716071</v>
      </c>
    </row>
    <row r="387" spans="1:2" ht="17">
      <c r="A387" s="221">
        <v>40828</v>
      </c>
      <c r="B387" s="155">
        <v>48.20902012715591</v>
      </c>
    </row>
    <row r="388" spans="1:2" ht="17">
      <c r="A388" s="222">
        <v>40829</v>
      </c>
      <c r="B388" s="156">
        <v>48.204537490931088</v>
      </c>
    </row>
    <row r="389" spans="1:2" ht="17">
      <c r="A389" s="221">
        <v>40830</v>
      </c>
      <c r="B389" s="155">
        <v>48.241165991850131</v>
      </c>
    </row>
    <row r="390" spans="1:2" ht="17">
      <c r="A390" s="222">
        <v>40833</v>
      </c>
      <c r="B390" s="156">
        <v>48.031692847510648</v>
      </c>
    </row>
    <row r="391" spans="1:2" ht="17">
      <c r="A391" s="221">
        <v>40834</v>
      </c>
      <c r="B391" s="155">
        <v>48.094590111333886</v>
      </c>
    </row>
    <row r="392" spans="1:2" ht="17">
      <c r="A392" s="222">
        <v>40835</v>
      </c>
      <c r="B392" s="156">
        <v>47.984697636918092</v>
      </c>
    </row>
    <row r="393" spans="1:2" ht="17">
      <c r="A393" s="221">
        <v>40836</v>
      </c>
      <c r="B393" s="155">
        <v>47.82794495946392</v>
      </c>
    </row>
    <row r="394" spans="1:2" ht="17">
      <c r="A394" s="222">
        <v>40837</v>
      </c>
      <c r="B394" s="156">
        <v>47.805976001426366</v>
      </c>
    </row>
    <row r="395" spans="1:2" ht="17">
      <c r="A395" s="221">
        <v>40840</v>
      </c>
      <c r="B395" s="155">
        <v>47.805796306313297</v>
      </c>
    </row>
    <row r="396" spans="1:2" ht="17">
      <c r="A396" s="222">
        <v>40841</v>
      </c>
      <c r="B396" s="156">
        <v>47.767789130433243</v>
      </c>
    </row>
    <row r="397" spans="1:2" ht="17">
      <c r="A397" s="221">
        <v>40842</v>
      </c>
      <c r="B397" s="155">
        <v>47.700588924122961</v>
      </c>
    </row>
    <row r="398" spans="1:2" ht="17">
      <c r="A398" s="222">
        <v>40843</v>
      </c>
      <c r="B398" s="156">
        <v>47.626512121974841</v>
      </c>
    </row>
    <row r="399" spans="1:2" ht="17">
      <c r="A399" s="221">
        <v>40844</v>
      </c>
      <c r="B399" s="155">
        <v>47.587486825751391</v>
      </c>
    </row>
    <row r="400" spans="1:2" ht="17">
      <c r="A400" s="222">
        <v>40847</v>
      </c>
      <c r="B400" s="156">
        <v>47.523357218316605</v>
      </c>
    </row>
    <row r="401" spans="1:2" ht="17">
      <c r="A401" s="221">
        <v>40848</v>
      </c>
      <c r="B401" s="155">
        <v>47.428881150562788</v>
      </c>
    </row>
    <row r="402" spans="1:2" ht="17">
      <c r="A402" s="222">
        <v>40849</v>
      </c>
      <c r="B402" s="156">
        <v>47.450258079314011</v>
      </c>
    </row>
    <row r="403" spans="1:2" ht="17">
      <c r="A403" s="221">
        <v>40850</v>
      </c>
      <c r="B403" s="155">
        <v>47.408089492579343</v>
      </c>
    </row>
    <row r="404" spans="1:2" ht="17">
      <c r="A404" s="222">
        <v>40851</v>
      </c>
      <c r="B404" s="156">
        <v>47.273906475377551</v>
      </c>
    </row>
    <row r="405" spans="1:2" ht="17">
      <c r="A405" s="221">
        <v>40854</v>
      </c>
      <c r="B405" s="155">
        <v>47.089038111976492</v>
      </c>
    </row>
    <row r="406" spans="1:2" ht="17">
      <c r="A406" s="222">
        <v>40855</v>
      </c>
      <c r="B406" s="156">
        <v>46.963650034305154</v>
      </c>
    </row>
    <row r="407" spans="1:2" ht="17">
      <c r="A407" s="221">
        <v>40856</v>
      </c>
      <c r="B407" s="155">
        <v>46.823640074578094</v>
      </c>
    </row>
    <row r="408" spans="1:2" ht="17">
      <c r="A408" s="222">
        <v>40857</v>
      </c>
      <c r="B408" s="156">
        <v>46.661231144491111</v>
      </c>
    </row>
    <row r="409" spans="1:2" ht="17">
      <c r="A409" s="221">
        <v>40858</v>
      </c>
      <c r="B409" s="155">
        <v>46.580874794684384</v>
      </c>
    </row>
    <row r="410" spans="1:2" ht="17">
      <c r="A410" s="222">
        <v>40861</v>
      </c>
      <c r="B410" s="156">
        <v>46.316979576935502</v>
      </c>
    </row>
    <row r="411" spans="1:2" ht="17">
      <c r="A411" s="221">
        <v>40862</v>
      </c>
      <c r="B411" s="155">
        <v>46.126781572141731</v>
      </c>
    </row>
    <row r="412" spans="1:2" ht="17">
      <c r="A412" s="222">
        <v>40863</v>
      </c>
      <c r="B412" s="156">
        <v>46.07695946247447</v>
      </c>
    </row>
    <row r="413" spans="1:2" ht="17">
      <c r="A413" s="221">
        <v>40864</v>
      </c>
      <c r="B413" s="155">
        <v>46.005179138602841</v>
      </c>
    </row>
    <row r="414" spans="1:2" ht="17">
      <c r="A414" s="222">
        <v>40865</v>
      </c>
      <c r="B414" s="156">
        <v>46.022063508544164</v>
      </c>
    </row>
    <row r="415" spans="1:2" ht="17">
      <c r="A415" s="221">
        <v>40868</v>
      </c>
      <c r="B415" s="155">
        <v>45.966295528359353</v>
      </c>
    </row>
    <row r="416" spans="1:2" ht="17">
      <c r="A416" s="222">
        <v>40869</v>
      </c>
      <c r="B416" s="156">
        <v>46.058527927117133</v>
      </c>
    </row>
    <row r="417" spans="1:2" ht="17">
      <c r="A417" s="221">
        <v>40870</v>
      </c>
      <c r="B417" s="155">
        <v>46.033333105949595</v>
      </c>
    </row>
    <row r="418" spans="1:2" ht="17">
      <c r="A418" s="222">
        <v>40871</v>
      </c>
      <c r="B418" s="156">
        <v>46.051530406420646</v>
      </c>
    </row>
    <row r="419" spans="1:2" ht="17">
      <c r="A419" s="221">
        <v>40872</v>
      </c>
      <c r="B419" s="155">
        <v>45.947367951544578</v>
      </c>
    </row>
    <row r="420" spans="1:2" ht="17">
      <c r="A420" s="222">
        <v>40876</v>
      </c>
      <c r="B420" s="156">
        <v>46.000147640044496</v>
      </c>
    </row>
    <row r="421" spans="1:2" ht="17">
      <c r="A421" s="221">
        <v>40877</v>
      </c>
      <c r="B421" s="155">
        <v>46.062229543724165</v>
      </c>
    </row>
    <row r="422" spans="1:2" ht="17">
      <c r="A422" s="222">
        <v>40878</v>
      </c>
      <c r="B422" s="156">
        <v>46.104650011970023</v>
      </c>
    </row>
    <row r="423" spans="1:2" ht="17">
      <c r="A423" s="221">
        <v>40879</v>
      </c>
      <c r="B423" s="155">
        <v>46.137946304476905</v>
      </c>
    </row>
    <row r="424" spans="1:2" ht="17">
      <c r="A424" s="222">
        <v>40882</v>
      </c>
      <c r="B424" s="156">
        <v>46.086933997949139</v>
      </c>
    </row>
    <row r="425" spans="1:2" ht="17">
      <c r="A425" s="221">
        <v>40883</v>
      </c>
      <c r="B425" s="155">
        <v>46.164499631481831</v>
      </c>
    </row>
    <row r="426" spans="1:2" ht="17">
      <c r="A426" s="222">
        <v>40884</v>
      </c>
      <c r="B426" s="156">
        <v>46.371107313468904</v>
      </c>
    </row>
    <row r="427" spans="1:2" ht="17">
      <c r="A427" s="221">
        <v>40889</v>
      </c>
      <c r="B427" s="155">
        <v>46.443191261511501</v>
      </c>
    </row>
    <row r="428" spans="1:2" ht="17">
      <c r="A428" s="222">
        <v>40890</v>
      </c>
      <c r="B428" s="156">
        <v>46.573659222413838</v>
      </c>
    </row>
    <row r="429" spans="1:2" ht="17">
      <c r="A429" s="221">
        <v>40891</v>
      </c>
      <c r="B429" s="155">
        <v>44.702683057964585</v>
      </c>
    </row>
    <row r="430" spans="1:2" ht="17">
      <c r="A430" s="222">
        <v>40892</v>
      </c>
      <c r="B430" s="156">
        <v>44.809327991436838</v>
      </c>
    </row>
    <row r="431" spans="1:2" ht="17">
      <c r="A431" s="221">
        <v>40893</v>
      </c>
      <c r="B431" s="155">
        <v>45.060459628608747</v>
      </c>
    </row>
    <row r="432" spans="1:2" ht="17">
      <c r="A432" s="222">
        <v>40896</v>
      </c>
      <c r="B432" s="156">
        <v>45.220739475555092</v>
      </c>
    </row>
    <row r="433" spans="1:2" ht="17">
      <c r="A433" s="221">
        <v>40897</v>
      </c>
      <c r="B433" s="155">
        <v>45.411995063932437</v>
      </c>
    </row>
    <row r="434" spans="1:2" ht="17">
      <c r="A434" s="222">
        <v>40898</v>
      </c>
      <c r="B434" s="156">
        <v>45.675609463783552</v>
      </c>
    </row>
    <row r="435" spans="1:2" ht="17">
      <c r="A435" s="221">
        <v>40899</v>
      </c>
      <c r="B435" s="155">
        <v>46.095967255307293</v>
      </c>
    </row>
    <row r="436" spans="1:2" ht="17">
      <c r="A436" s="222">
        <v>40900</v>
      </c>
      <c r="B436" s="156">
        <v>46.273847814049439</v>
      </c>
    </row>
    <row r="437" spans="1:2" ht="17">
      <c r="A437" s="221">
        <v>40904</v>
      </c>
      <c r="B437" s="155">
        <v>46.322914295986493</v>
      </c>
    </row>
    <row r="438" spans="1:2" ht="17">
      <c r="A438" s="222">
        <v>40905</v>
      </c>
      <c r="B438" s="156">
        <v>46.228668481716738</v>
      </c>
    </row>
    <row r="439" spans="1:2" ht="17">
      <c r="A439" s="221">
        <v>40906</v>
      </c>
      <c r="B439" s="155">
        <v>46.318802607751834</v>
      </c>
    </row>
    <row r="440" spans="1:2" ht="17">
      <c r="A440" s="222">
        <v>40907</v>
      </c>
      <c r="B440" s="156">
        <v>46.375922740679023</v>
      </c>
    </row>
    <row r="441" spans="1:2" ht="17">
      <c r="A441" s="221">
        <v>40911</v>
      </c>
      <c r="B441" s="155">
        <v>46.231066139057425</v>
      </c>
    </row>
    <row r="442" spans="1:2" ht="17">
      <c r="A442" s="222">
        <v>40912</v>
      </c>
      <c r="B442" s="156">
        <v>46.446318786296693</v>
      </c>
    </row>
    <row r="443" spans="1:2" ht="17">
      <c r="A443" s="221">
        <v>40913</v>
      </c>
      <c r="B443" s="155">
        <v>46.439536379088388</v>
      </c>
    </row>
    <row r="444" spans="1:2" ht="17">
      <c r="A444" s="222">
        <v>40914</v>
      </c>
      <c r="B444" s="156">
        <v>46.425735199573595</v>
      </c>
    </row>
    <row r="445" spans="1:2" ht="17">
      <c r="A445" s="221">
        <v>40917</v>
      </c>
      <c r="B445" s="155">
        <v>46.221986111759527</v>
      </c>
    </row>
    <row r="446" spans="1:2" ht="17">
      <c r="A446" s="222">
        <v>40918</v>
      </c>
      <c r="B446" s="156">
        <v>46.374845166793421</v>
      </c>
    </row>
    <row r="447" spans="1:2" ht="17">
      <c r="A447" s="221">
        <v>40919</v>
      </c>
      <c r="B447" s="155">
        <v>46.418747522432938</v>
      </c>
    </row>
    <row r="448" spans="1:2" ht="17">
      <c r="A448" s="222">
        <v>40920</v>
      </c>
      <c r="B448" s="156">
        <v>46.51686340474258</v>
      </c>
    </row>
    <row r="449" spans="1:2" ht="17">
      <c r="A449" s="221">
        <v>40921</v>
      </c>
      <c r="B449" s="155">
        <v>46.635693292068289</v>
      </c>
    </row>
    <row r="450" spans="1:2" ht="17">
      <c r="A450" s="222">
        <v>40924</v>
      </c>
      <c r="B450" s="156">
        <v>46.63617467919255</v>
      </c>
    </row>
    <row r="451" spans="1:2" ht="17">
      <c r="A451" s="221">
        <v>40925</v>
      </c>
      <c r="B451" s="155">
        <v>46.681659248410931</v>
      </c>
    </row>
    <row r="452" spans="1:2" ht="17">
      <c r="A452" s="222">
        <v>40926</v>
      </c>
      <c r="B452" s="156">
        <v>46.645556957930438</v>
      </c>
    </row>
    <row r="453" spans="1:2" ht="14" customHeight="1">
      <c r="A453" s="221">
        <v>40927</v>
      </c>
      <c r="B453" s="155">
        <v>46.671601228284764</v>
      </c>
    </row>
    <row r="454" spans="1:2" ht="17">
      <c r="A454" s="222">
        <v>40928</v>
      </c>
      <c r="B454" s="156">
        <v>46.677698403269169</v>
      </c>
    </row>
    <row r="455" spans="1:2" ht="17">
      <c r="A455" s="221">
        <v>40931</v>
      </c>
      <c r="B455" s="155">
        <v>46.729243194329236</v>
      </c>
    </row>
    <row r="456" spans="1:2" ht="17">
      <c r="A456" s="222">
        <v>40932</v>
      </c>
      <c r="B456" s="156">
        <v>46.699099367930373</v>
      </c>
    </row>
    <row r="457" spans="1:2" ht="17">
      <c r="A457" s="221">
        <v>40933</v>
      </c>
      <c r="B457" s="155">
        <v>46.679795359541096</v>
      </c>
    </row>
    <row r="458" spans="1:2" ht="17">
      <c r="A458" s="222">
        <v>40934</v>
      </c>
      <c r="B458" s="156">
        <v>46.699755174967144</v>
      </c>
    </row>
    <row r="459" spans="1:2" ht="17">
      <c r="A459" s="221">
        <v>40935</v>
      </c>
      <c r="B459" s="155">
        <v>46.669068062270846</v>
      </c>
    </row>
    <row r="460" spans="1:2" ht="17">
      <c r="A460" s="222">
        <v>40938</v>
      </c>
      <c r="B460" s="156">
        <v>46.609070350810939</v>
      </c>
    </row>
    <row r="461" spans="1:2" ht="17">
      <c r="A461" s="221">
        <v>40939</v>
      </c>
      <c r="B461" s="155">
        <v>46.59427516673815</v>
      </c>
    </row>
    <row r="462" spans="1:2" ht="17">
      <c r="A462" s="222">
        <v>40940</v>
      </c>
      <c r="B462" s="156">
        <v>46.672692030297291</v>
      </c>
    </row>
    <row r="463" spans="1:2" ht="17">
      <c r="A463" s="221">
        <v>40941</v>
      </c>
      <c r="B463" s="155">
        <v>46.684872263097795</v>
      </c>
    </row>
    <row r="464" spans="1:2" ht="17">
      <c r="A464" s="222">
        <v>40942</v>
      </c>
      <c r="B464" s="156">
        <v>46.700484750128062</v>
      </c>
    </row>
    <row r="465" spans="1:2" ht="17">
      <c r="A465" s="221">
        <v>40945</v>
      </c>
      <c r="B465" s="155">
        <v>46.691773048011164</v>
      </c>
    </row>
    <row r="466" spans="1:2" ht="17">
      <c r="A466" s="222">
        <v>40946</v>
      </c>
      <c r="B466" s="156">
        <v>46.722194761769032</v>
      </c>
    </row>
    <row r="467" spans="1:2" ht="17">
      <c r="A467" s="221">
        <v>40947</v>
      </c>
      <c r="B467" s="155">
        <v>46.746952439285216</v>
      </c>
    </row>
    <row r="468" spans="1:2" ht="17">
      <c r="A468" s="222">
        <v>40948</v>
      </c>
      <c r="B468" s="156">
        <v>46.749362367022648</v>
      </c>
    </row>
    <row r="469" spans="1:2" ht="17">
      <c r="A469" s="221">
        <v>40949</v>
      </c>
      <c r="B469" s="155">
        <v>46.818242696742068</v>
      </c>
    </row>
    <row r="470" spans="1:2" ht="17">
      <c r="A470" s="222">
        <v>40952</v>
      </c>
      <c r="B470" s="156">
        <v>46.872713724167681</v>
      </c>
    </row>
    <row r="471" spans="1:2" ht="17">
      <c r="A471" s="221">
        <v>40953</v>
      </c>
      <c r="B471" s="155">
        <v>46.883614109720973</v>
      </c>
    </row>
    <row r="472" spans="1:2" ht="17">
      <c r="A472" s="222">
        <v>40954</v>
      </c>
      <c r="B472" s="156">
        <v>46.828557289427934</v>
      </c>
    </row>
    <row r="473" spans="1:2" ht="17">
      <c r="A473" s="221">
        <v>40955</v>
      </c>
      <c r="B473" s="155">
        <v>46.825709024633525</v>
      </c>
    </row>
    <row r="474" spans="1:2" ht="17">
      <c r="A474" s="222">
        <v>40956</v>
      </c>
      <c r="B474" s="156">
        <v>46.86853328084959</v>
      </c>
    </row>
    <row r="475" spans="1:2" ht="17">
      <c r="A475" s="221">
        <v>40961</v>
      </c>
      <c r="B475" s="155">
        <v>46.885456828444163</v>
      </c>
    </row>
    <row r="476" spans="1:2" ht="17">
      <c r="A476" s="222">
        <v>40962</v>
      </c>
      <c r="B476" s="156">
        <v>46.906204924158438</v>
      </c>
    </row>
    <row r="477" spans="1:2" ht="17">
      <c r="A477" s="221">
        <v>40963</v>
      </c>
      <c r="B477" s="155">
        <v>46.897214093427948</v>
      </c>
    </row>
    <row r="478" spans="1:2" ht="17">
      <c r="A478" s="222">
        <v>40967</v>
      </c>
      <c r="B478" s="156">
        <v>46.899082075106762</v>
      </c>
    </row>
    <row r="479" spans="1:2" ht="17">
      <c r="A479" s="221">
        <v>40968</v>
      </c>
      <c r="B479" s="155">
        <v>46.667873189670608</v>
      </c>
    </row>
    <row r="480" spans="1:2" ht="17">
      <c r="A480" s="222">
        <v>40969</v>
      </c>
      <c r="B480" s="156">
        <v>46.699596157917703</v>
      </c>
    </row>
    <row r="481" spans="1:2" ht="17">
      <c r="A481" s="221">
        <v>40970</v>
      </c>
      <c r="B481" s="155">
        <v>46.780800775700506</v>
      </c>
    </row>
    <row r="482" spans="1:2" ht="17">
      <c r="A482" s="222">
        <v>40973</v>
      </c>
      <c r="B482" s="156">
        <v>46.837521164791788</v>
      </c>
    </row>
    <row r="483" spans="1:2" ht="17">
      <c r="A483" s="221">
        <v>40974</v>
      </c>
      <c r="B483" s="155">
        <v>46.828331357329354</v>
      </c>
    </row>
    <row r="484" spans="1:2" ht="17">
      <c r="A484" s="222">
        <v>40975</v>
      </c>
      <c r="B484" s="156">
        <v>46.893856888259307</v>
      </c>
    </row>
    <row r="485" spans="1:2" ht="17">
      <c r="A485" s="221">
        <v>40976</v>
      </c>
      <c r="B485" s="155">
        <v>47.055538324654115</v>
      </c>
    </row>
    <row r="486" spans="1:2" ht="17">
      <c r="A486" s="222">
        <v>40977</v>
      </c>
      <c r="B486" s="156">
        <v>47.111682641204801</v>
      </c>
    </row>
    <row r="487" spans="1:2" ht="17">
      <c r="A487" s="221">
        <v>40980</v>
      </c>
      <c r="B487" s="155">
        <v>47.178483239329921</v>
      </c>
    </row>
    <row r="488" spans="1:2" ht="17">
      <c r="A488" s="222">
        <v>40981</v>
      </c>
      <c r="B488" s="156">
        <v>47.223155981053871</v>
      </c>
    </row>
    <row r="489" spans="1:2" ht="17">
      <c r="A489" s="221">
        <v>40982</v>
      </c>
      <c r="B489" s="155">
        <v>47.165137731779154</v>
      </c>
    </row>
    <row r="490" spans="1:2" ht="17">
      <c r="A490" s="222">
        <v>40983</v>
      </c>
      <c r="B490" s="156">
        <v>47.148805993624457</v>
      </c>
    </row>
    <row r="491" spans="1:2" ht="17">
      <c r="A491" s="221">
        <v>40984</v>
      </c>
      <c r="B491" s="155">
        <v>47.242573952296716</v>
      </c>
    </row>
    <row r="492" spans="1:2" ht="17">
      <c r="A492" s="222">
        <v>40987</v>
      </c>
      <c r="B492" s="156">
        <v>47.248727590569068</v>
      </c>
    </row>
    <row r="493" spans="1:2" ht="17">
      <c r="A493" s="221">
        <v>40988</v>
      </c>
      <c r="B493" s="155">
        <v>47.285826254207144</v>
      </c>
    </row>
    <row r="494" spans="1:2" ht="17">
      <c r="A494" s="222">
        <v>40989</v>
      </c>
      <c r="B494" s="156">
        <v>47.304184420488689</v>
      </c>
    </row>
    <row r="495" spans="1:2" ht="17">
      <c r="A495" s="221">
        <v>40990</v>
      </c>
      <c r="B495" s="155">
        <v>47.315175117846749</v>
      </c>
    </row>
    <row r="496" spans="1:2" ht="17">
      <c r="A496" s="222">
        <v>40991</v>
      </c>
      <c r="B496" s="156">
        <v>47.371293222325797</v>
      </c>
    </row>
    <row r="497" spans="1:2" ht="17">
      <c r="A497" s="221">
        <v>40994</v>
      </c>
      <c r="B497" s="155">
        <v>47.415060998347705</v>
      </c>
    </row>
    <row r="498" spans="1:2" ht="17">
      <c r="A498" s="222">
        <v>40995</v>
      </c>
      <c r="B498" s="156">
        <v>47.469546595542589</v>
      </c>
    </row>
    <row r="499" spans="1:2" ht="17">
      <c r="A499" s="221">
        <v>40996</v>
      </c>
      <c r="B499" s="155">
        <v>47.512130054651891</v>
      </c>
    </row>
    <row r="500" spans="1:2" ht="17">
      <c r="A500" s="222">
        <v>40997</v>
      </c>
      <c r="B500" s="156">
        <v>47.531174941540009</v>
      </c>
    </row>
    <row r="501" spans="1:2" ht="17">
      <c r="A501" s="221">
        <v>40998</v>
      </c>
      <c r="B501" s="155">
        <v>47.290719468861475</v>
      </c>
    </row>
    <row r="502" spans="1:2" ht="17">
      <c r="A502" s="222">
        <v>41002</v>
      </c>
      <c r="B502" s="156">
        <v>47.240908119283972</v>
      </c>
    </row>
    <row r="503" spans="1:2" ht="17">
      <c r="A503" s="221">
        <v>41003</v>
      </c>
      <c r="B503" s="155">
        <v>47.16411730506352</v>
      </c>
    </row>
    <row r="504" spans="1:2" ht="17">
      <c r="A504" s="222">
        <v>41008</v>
      </c>
      <c r="B504" s="156">
        <v>47.177314190615022</v>
      </c>
    </row>
    <row r="505" spans="1:2" ht="17">
      <c r="A505" s="221">
        <v>41009</v>
      </c>
      <c r="B505" s="155">
        <v>47.279033133929516</v>
      </c>
    </row>
    <row r="506" spans="1:2" ht="17">
      <c r="A506" s="222">
        <v>41010</v>
      </c>
      <c r="B506" s="156">
        <v>47.381435973167598</v>
      </c>
    </row>
    <row r="507" spans="1:2" ht="17">
      <c r="A507" s="221">
        <v>41011</v>
      </c>
      <c r="B507" s="155">
        <v>47.508381229494169</v>
      </c>
    </row>
    <row r="508" spans="1:2" ht="17">
      <c r="A508" s="222">
        <v>41012</v>
      </c>
      <c r="B508" s="156">
        <v>47.598403008662515</v>
      </c>
    </row>
    <row r="509" spans="1:2" ht="17">
      <c r="A509" s="221">
        <v>41015</v>
      </c>
      <c r="B509" s="155">
        <v>47.442344305130483</v>
      </c>
    </row>
    <row r="510" spans="1:2" ht="17">
      <c r="A510" s="222">
        <v>41016</v>
      </c>
      <c r="B510" s="156">
        <v>47.470070785601166</v>
      </c>
    </row>
    <row r="511" spans="1:2" ht="17">
      <c r="A511" s="221">
        <v>41017</v>
      </c>
      <c r="B511" s="155">
        <v>47.436979326482081</v>
      </c>
    </row>
    <row r="512" spans="1:2" ht="17">
      <c r="A512" s="222">
        <v>41018</v>
      </c>
      <c r="B512" s="156">
        <v>47.442572548481955</v>
      </c>
    </row>
    <row r="513" spans="1:2" ht="17">
      <c r="A513" s="221">
        <v>41019</v>
      </c>
      <c r="B513" s="155">
        <v>47.472151087916551</v>
      </c>
    </row>
    <row r="514" spans="1:2" ht="17">
      <c r="A514" s="222">
        <v>41022</v>
      </c>
      <c r="B514" s="156">
        <v>47.517861026339908</v>
      </c>
    </row>
    <row r="515" spans="1:2" ht="17">
      <c r="A515" s="221">
        <v>41023</v>
      </c>
      <c r="B515" s="155">
        <v>47.627113208433506</v>
      </c>
    </row>
    <row r="516" spans="1:2" ht="17">
      <c r="A516" s="222">
        <v>41024</v>
      </c>
      <c r="B516" s="156">
        <v>47.643671934967138</v>
      </c>
    </row>
    <row r="517" spans="1:2" ht="17">
      <c r="A517" s="221">
        <v>41025</v>
      </c>
      <c r="B517" s="155">
        <v>47.714670518466413</v>
      </c>
    </row>
    <row r="518" spans="1:2" ht="17">
      <c r="A518" s="222">
        <v>41026</v>
      </c>
      <c r="B518" s="156">
        <v>47.84416904675637</v>
      </c>
    </row>
    <row r="519" spans="1:2" ht="17">
      <c r="A519" s="221">
        <v>41031</v>
      </c>
      <c r="B519" s="155">
        <v>47.552841214717809</v>
      </c>
    </row>
    <row r="520" spans="1:2" ht="17">
      <c r="A520" s="222">
        <v>41032</v>
      </c>
      <c r="B520" s="156">
        <v>47.49175120500081</v>
      </c>
    </row>
    <row r="521" spans="1:2" ht="17">
      <c r="A521" s="221">
        <v>41033</v>
      </c>
      <c r="B521" s="155">
        <v>47.593349675128188</v>
      </c>
    </row>
    <row r="522" spans="1:2" ht="17">
      <c r="A522" s="222">
        <v>41036</v>
      </c>
      <c r="B522" s="156">
        <v>47.587323567459435</v>
      </c>
    </row>
    <row r="523" spans="1:2" ht="17">
      <c r="A523" s="221">
        <v>41037</v>
      </c>
      <c r="B523" s="155">
        <v>47.45832314481035</v>
      </c>
    </row>
    <row r="524" spans="1:2" ht="17">
      <c r="A524" s="222">
        <v>41038</v>
      </c>
      <c r="B524" s="156">
        <v>47.424551566055634</v>
      </c>
    </row>
    <row r="525" spans="1:2" ht="17">
      <c r="A525" s="221">
        <v>41039</v>
      </c>
      <c r="B525" s="155">
        <v>47.532150019017053</v>
      </c>
    </row>
    <row r="526" spans="1:2" ht="17">
      <c r="A526" s="222">
        <v>41040</v>
      </c>
      <c r="B526" s="156">
        <v>47.643499530410097</v>
      </c>
    </row>
    <row r="527" spans="1:2" ht="17">
      <c r="A527" s="221">
        <v>41043</v>
      </c>
      <c r="B527" s="155">
        <v>47.515425768144979</v>
      </c>
    </row>
    <row r="528" spans="1:2" ht="17">
      <c r="A528" s="222">
        <v>41044</v>
      </c>
      <c r="B528" s="156">
        <v>47.58867806931891</v>
      </c>
    </row>
    <row r="529" spans="1:2" ht="17">
      <c r="A529" s="221">
        <v>41045</v>
      </c>
      <c r="B529" s="155">
        <v>47.647808016234229</v>
      </c>
    </row>
    <row r="530" spans="1:2" ht="17">
      <c r="A530" s="222">
        <v>41046</v>
      </c>
      <c r="B530" s="156">
        <v>47.644983978925957</v>
      </c>
    </row>
    <row r="531" spans="1:2" ht="17">
      <c r="A531" s="221">
        <v>41047</v>
      </c>
      <c r="B531" s="155">
        <v>47.588696947006262</v>
      </c>
    </row>
    <row r="532" spans="1:2" ht="17">
      <c r="A532" s="222">
        <v>41050</v>
      </c>
      <c r="B532" s="156">
        <v>47.484213749459904</v>
      </c>
    </row>
    <row r="533" spans="1:2" ht="17">
      <c r="A533" s="221">
        <v>41051</v>
      </c>
      <c r="B533" s="155">
        <v>47.302089480747611</v>
      </c>
    </row>
    <row r="534" spans="1:2" ht="17">
      <c r="A534" s="222">
        <v>41052</v>
      </c>
      <c r="B534" s="156">
        <v>47.170725052848383</v>
      </c>
    </row>
    <row r="535" spans="1:2" ht="17">
      <c r="A535" s="221">
        <v>41053</v>
      </c>
      <c r="B535" s="155">
        <v>47.153990959733321</v>
      </c>
    </row>
    <row r="536" spans="1:2" ht="17">
      <c r="A536" s="222">
        <v>41057</v>
      </c>
      <c r="B536" s="156">
        <v>47.157400462582089</v>
      </c>
    </row>
    <row r="537" spans="1:2" ht="17">
      <c r="A537" s="221">
        <v>41058</v>
      </c>
      <c r="B537" s="155">
        <v>47.086060810463835</v>
      </c>
    </row>
    <row r="538" spans="1:2" ht="17">
      <c r="A538" s="222">
        <v>41059</v>
      </c>
      <c r="B538" s="156">
        <v>46.951563512689219</v>
      </c>
    </row>
    <row r="539" spans="1:2" ht="17">
      <c r="A539" s="221">
        <v>41060</v>
      </c>
      <c r="B539" s="155">
        <v>46.977528723055933</v>
      </c>
    </row>
    <row r="540" spans="1:2" ht="17">
      <c r="A540" s="222">
        <v>41061</v>
      </c>
      <c r="B540" s="156">
        <v>47.111390635651347</v>
      </c>
    </row>
    <row r="541" spans="1:2" ht="17">
      <c r="A541" s="221">
        <v>41064</v>
      </c>
      <c r="B541" s="155">
        <v>47.037347687125838</v>
      </c>
    </row>
    <row r="542" spans="1:2" ht="17">
      <c r="A542" s="222">
        <v>41065</v>
      </c>
      <c r="B542" s="156">
        <v>46.885596986290658</v>
      </c>
    </row>
    <row r="543" spans="1:2" ht="17">
      <c r="A543" s="221">
        <v>41066</v>
      </c>
      <c r="B543" s="155">
        <v>46.837830003852744</v>
      </c>
    </row>
    <row r="544" spans="1:2" ht="17">
      <c r="A544" s="222">
        <v>41067</v>
      </c>
      <c r="B544" s="156">
        <v>46.732608792503854</v>
      </c>
    </row>
    <row r="545" spans="1:2" ht="17">
      <c r="A545" s="221">
        <v>41068</v>
      </c>
      <c r="B545" s="155">
        <v>46.737055327810857</v>
      </c>
    </row>
    <row r="546" spans="1:2" ht="17">
      <c r="A546" s="222">
        <v>41071</v>
      </c>
      <c r="B546" s="156">
        <v>46.717341157663185</v>
      </c>
    </row>
    <row r="547" spans="1:2" ht="17">
      <c r="A547" s="221">
        <v>41072</v>
      </c>
      <c r="B547" s="155">
        <v>46.686708734536211</v>
      </c>
    </row>
    <row r="548" spans="1:2" ht="17">
      <c r="A548" s="222">
        <v>41073</v>
      </c>
      <c r="B548" s="156">
        <v>46.636505494209999</v>
      </c>
    </row>
    <row r="549" spans="1:2" ht="17">
      <c r="A549" s="221">
        <v>41074</v>
      </c>
      <c r="B549" s="155">
        <v>46.498084009595111</v>
      </c>
    </row>
    <row r="550" spans="1:2" ht="17">
      <c r="A550" s="222">
        <v>41075</v>
      </c>
      <c r="B550" s="156">
        <v>46.504029951208715</v>
      </c>
    </row>
    <row r="551" spans="1:2" ht="17">
      <c r="A551" s="221">
        <v>41078</v>
      </c>
      <c r="B551" s="155">
        <v>46.510684793839324</v>
      </c>
    </row>
    <row r="552" spans="1:2" ht="17">
      <c r="A552" s="222">
        <v>41079</v>
      </c>
      <c r="B552" s="156">
        <v>46.450814533854498</v>
      </c>
    </row>
    <row r="553" spans="1:2" ht="17">
      <c r="A553" s="221">
        <v>41081</v>
      </c>
      <c r="B553" s="155">
        <v>46.307867436819677</v>
      </c>
    </row>
    <row r="554" spans="1:2" ht="17">
      <c r="A554" s="222">
        <v>41082</v>
      </c>
      <c r="B554" s="156">
        <v>46.295625157433001</v>
      </c>
    </row>
    <row r="555" spans="1:2" ht="17">
      <c r="A555" s="221">
        <v>41085</v>
      </c>
      <c r="B555" s="155">
        <v>46.394316796880346</v>
      </c>
    </row>
    <row r="556" spans="1:2" ht="17">
      <c r="A556" s="222">
        <v>41086</v>
      </c>
      <c r="B556" s="156">
        <v>46.393101572400809</v>
      </c>
    </row>
    <row r="557" spans="1:2" ht="17">
      <c r="A557" s="221">
        <v>41087</v>
      </c>
      <c r="B557" s="155">
        <v>46.452769362803103</v>
      </c>
    </row>
    <row r="558" spans="1:2" ht="17">
      <c r="A558" s="222">
        <v>41088</v>
      </c>
      <c r="B558" s="156">
        <v>46.475096825258227</v>
      </c>
    </row>
    <row r="559" spans="1:2" ht="17">
      <c r="A559" s="221">
        <v>41089</v>
      </c>
      <c r="B559" s="155">
        <v>46.347879877252346</v>
      </c>
    </row>
    <row r="560" spans="1:2" ht="17">
      <c r="A560" s="222">
        <v>41092</v>
      </c>
      <c r="B560" s="156">
        <v>46.215319867902863</v>
      </c>
    </row>
    <row r="561" spans="1:2" ht="17">
      <c r="A561" s="221">
        <v>41093</v>
      </c>
      <c r="B561" s="155">
        <v>46.31412301483936</v>
      </c>
    </row>
    <row r="562" spans="1:2" ht="17">
      <c r="A562" s="222">
        <v>41094</v>
      </c>
      <c r="B562" s="156">
        <v>46.292994762740022</v>
      </c>
    </row>
    <row r="563" spans="1:2" ht="17">
      <c r="A563" s="221">
        <v>41095</v>
      </c>
      <c r="B563" s="155">
        <v>46.435432607553842</v>
      </c>
    </row>
    <row r="564" spans="1:2" ht="17">
      <c r="A564" s="222">
        <v>41096</v>
      </c>
      <c r="B564" s="156">
        <v>46.436374162861313</v>
      </c>
    </row>
    <row r="565" spans="1:2" ht="17">
      <c r="A565" s="221">
        <v>41100</v>
      </c>
      <c r="B565" s="155">
        <v>46.520075542811512</v>
      </c>
    </row>
    <row r="566" spans="1:2" ht="17">
      <c r="A566" s="222">
        <v>41101</v>
      </c>
      <c r="B566" s="156">
        <v>46.607993122767219</v>
      </c>
    </row>
    <row r="567" spans="1:2" ht="17">
      <c r="A567" s="221">
        <v>41102</v>
      </c>
      <c r="B567" s="155">
        <v>46.665057017215496</v>
      </c>
    </row>
    <row r="568" spans="1:2" ht="17">
      <c r="A568" s="222">
        <v>41103</v>
      </c>
      <c r="B568" s="156">
        <v>46.747220181670258</v>
      </c>
    </row>
    <row r="569" spans="1:2" ht="17">
      <c r="A569" s="221">
        <v>41106</v>
      </c>
      <c r="B569" s="155">
        <v>46.812227642152024</v>
      </c>
    </row>
    <row r="570" spans="1:2" ht="17">
      <c r="A570" s="222">
        <v>41107</v>
      </c>
      <c r="B570" s="156">
        <v>46.816096789976292</v>
      </c>
    </row>
    <row r="571" spans="1:2" ht="17">
      <c r="A571" s="221">
        <v>41108</v>
      </c>
      <c r="B571" s="155">
        <v>46.811445088483083</v>
      </c>
    </row>
    <row r="572" spans="1:2" ht="17">
      <c r="A572" s="222">
        <v>41109</v>
      </c>
      <c r="B572" s="156">
        <v>46.752225277438946</v>
      </c>
    </row>
    <row r="573" spans="1:2" ht="17">
      <c r="A573" s="221">
        <v>41110</v>
      </c>
      <c r="B573" s="155">
        <v>46.791985822735626</v>
      </c>
    </row>
    <row r="574" spans="1:2" ht="17">
      <c r="A574" s="222">
        <v>41113</v>
      </c>
      <c r="B574" s="156">
        <v>46.779075785722739</v>
      </c>
    </row>
    <row r="575" spans="1:2" ht="17">
      <c r="A575" s="221">
        <v>41114</v>
      </c>
      <c r="B575" s="155">
        <v>46.731765945756663</v>
      </c>
    </row>
    <row r="576" spans="1:2" ht="17">
      <c r="A576" s="222">
        <v>41115</v>
      </c>
      <c r="B576" s="156">
        <v>46.735255549496848</v>
      </c>
    </row>
    <row r="577" spans="1:2" ht="17">
      <c r="A577" s="221">
        <v>41116</v>
      </c>
      <c r="B577" s="155">
        <v>46.808840371960102</v>
      </c>
    </row>
    <row r="578" spans="1:2" ht="17">
      <c r="A578" s="222">
        <v>41117</v>
      </c>
      <c r="B578" s="156">
        <v>46.839116501199157</v>
      </c>
    </row>
    <row r="579" spans="1:2" ht="17">
      <c r="A579" s="221">
        <v>41120</v>
      </c>
      <c r="B579" s="155">
        <v>46.72296626214829</v>
      </c>
    </row>
    <row r="580" spans="1:2" ht="17">
      <c r="A580" s="222">
        <v>41121</v>
      </c>
      <c r="B580" s="156">
        <v>46.818399679837661</v>
      </c>
    </row>
    <row r="581" spans="1:2" ht="17">
      <c r="A581" s="221">
        <v>41122</v>
      </c>
      <c r="B581" s="155">
        <v>46.807226071019578</v>
      </c>
    </row>
    <row r="582" spans="1:2" ht="17">
      <c r="A582" s="222">
        <v>41123</v>
      </c>
      <c r="B582" s="156">
        <v>46.726517503592767</v>
      </c>
    </row>
    <row r="583" spans="1:2" ht="17">
      <c r="A583" s="221">
        <v>41124</v>
      </c>
      <c r="B583" s="155">
        <v>45.009000913874054</v>
      </c>
    </row>
    <row r="584" spans="1:2" ht="17">
      <c r="A584" s="222">
        <v>41127</v>
      </c>
      <c r="B584" s="156">
        <v>45.032136399477203</v>
      </c>
    </row>
    <row r="585" spans="1:2" ht="17">
      <c r="A585" s="221">
        <v>41128</v>
      </c>
      <c r="B585" s="155">
        <v>45.03731118557684</v>
      </c>
    </row>
    <row r="586" spans="1:2" ht="17">
      <c r="A586" s="222">
        <v>41129</v>
      </c>
      <c r="B586" s="156">
        <v>45.054390497524651</v>
      </c>
    </row>
    <row r="587" spans="1:2" ht="17">
      <c r="A587" s="221">
        <v>41130</v>
      </c>
      <c r="B587" s="155">
        <v>45.08029461184119</v>
      </c>
    </row>
    <row r="588" spans="1:2" ht="17">
      <c r="A588" s="222">
        <v>41131</v>
      </c>
      <c r="B588" s="156">
        <v>45.130826071659577</v>
      </c>
    </row>
    <row r="589" spans="1:2" ht="17">
      <c r="A589" s="221">
        <v>41134</v>
      </c>
      <c r="B589" s="155">
        <v>45.13286351719546</v>
      </c>
    </row>
    <row r="590" spans="1:2" ht="17">
      <c r="A590" s="222">
        <v>41135</v>
      </c>
      <c r="B590" s="156">
        <v>45.072231010917896</v>
      </c>
    </row>
    <row r="591" spans="1:2" ht="17">
      <c r="A591" s="221">
        <v>41136</v>
      </c>
      <c r="B591" s="155">
        <v>45.059072921946814</v>
      </c>
    </row>
    <row r="592" spans="1:2" ht="17">
      <c r="A592" s="222">
        <v>41137</v>
      </c>
      <c r="B592" s="156">
        <v>45.099141567382617</v>
      </c>
    </row>
    <row r="593" spans="1:2" ht="17">
      <c r="A593" s="221">
        <v>41138</v>
      </c>
      <c r="B593" s="155">
        <v>45.099758257759326</v>
      </c>
    </row>
    <row r="594" spans="1:2" ht="17">
      <c r="A594" s="222">
        <v>41142</v>
      </c>
      <c r="B594" s="156">
        <v>45.136067486524347</v>
      </c>
    </row>
    <row r="595" spans="1:2" ht="17">
      <c r="A595" s="221">
        <v>41143</v>
      </c>
      <c r="B595" s="155">
        <v>45.117544845599639</v>
      </c>
    </row>
    <row r="596" spans="1:2" ht="17">
      <c r="A596" s="222">
        <v>41144</v>
      </c>
      <c r="B596" s="156">
        <v>45.139762043729021</v>
      </c>
    </row>
    <row r="597" spans="1:2" ht="17">
      <c r="A597" s="221">
        <v>41145</v>
      </c>
      <c r="B597" s="155">
        <v>45.215144210592626</v>
      </c>
    </row>
    <row r="598" spans="1:2" ht="17">
      <c r="A598" s="222">
        <v>41148</v>
      </c>
      <c r="B598" s="156">
        <v>45.21238417068507</v>
      </c>
    </row>
    <row r="599" spans="1:2" ht="17">
      <c r="A599" s="221">
        <v>41149</v>
      </c>
      <c r="B599" s="155">
        <v>45.201701642424773</v>
      </c>
    </row>
    <row r="600" spans="1:2" ht="17">
      <c r="A600" s="222">
        <v>41150</v>
      </c>
      <c r="B600" s="156">
        <v>45.076992895443937</v>
      </c>
    </row>
    <row r="601" spans="1:2" ht="17">
      <c r="A601" s="221">
        <v>41151</v>
      </c>
      <c r="B601" s="155">
        <v>45.053823959718819</v>
      </c>
    </row>
    <row r="602" spans="1:2" ht="17">
      <c r="A602" s="222">
        <v>41152</v>
      </c>
      <c r="B602" s="156">
        <v>45.152121361410671</v>
      </c>
    </row>
    <row r="603" spans="1:2" ht="17">
      <c r="A603" s="221">
        <v>41155</v>
      </c>
      <c r="B603" s="155">
        <v>45.168091518290503</v>
      </c>
    </row>
    <row r="604" spans="1:2" ht="17">
      <c r="A604" s="222">
        <v>41156</v>
      </c>
      <c r="B604" s="156">
        <v>45.152179643403379</v>
      </c>
    </row>
    <row r="605" spans="1:2" ht="17">
      <c r="A605" s="221">
        <v>41157</v>
      </c>
      <c r="B605" s="155">
        <v>45.162593061232123</v>
      </c>
    </row>
    <row r="606" spans="1:2" ht="17">
      <c r="A606" s="222">
        <v>41158</v>
      </c>
      <c r="B606" s="156">
        <v>45.204924084669607</v>
      </c>
    </row>
    <row r="607" spans="1:2" ht="17">
      <c r="A607" s="221">
        <v>41159</v>
      </c>
      <c r="B607" s="155">
        <v>45.264202425050982</v>
      </c>
    </row>
    <row r="608" spans="1:2" ht="17">
      <c r="A608" s="222">
        <v>41162</v>
      </c>
      <c r="B608" s="156">
        <v>45.262764151205488</v>
      </c>
    </row>
    <row r="609" spans="1:2" ht="17">
      <c r="A609" s="221">
        <v>41163</v>
      </c>
      <c r="B609" s="155">
        <v>45.270747969862512</v>
      </c>
    </row>
    <row r="610" spans="1:2" ht="17">
      <c r="A610" s="222">
        <v>41164</v>
      </c>
      <c r="B610" s="156">
        <v>45.274405484415077</v>
      </c>
    </row>
    <row r="611" spans="1:2" ht="17">
      <c r="A611" s="221">
        <v>41165</v>
      </c>
      <c r="B611" s="155">
        <v>45.306412536609692</v>
      </c>
    </row>
    <row r="612" spans="1:2" ht="17">
      <c r="A612" s="222">
        <v>41166</v>
      </c>
      <c r="B612" s="156">
        <v>45.36151113779372</v>
      </c>
    </row>
    <row r="613" spans="1:2" ht="17">
      <c r="A613" s="221">
        <v>41169</v>
      </c>
      <c r="B613" s="155">
        <v>45.253030215086554</v>
      </c>
    </row>
    <row r="614" spans="1:2" ht="17">
      <c r="A614" s="222">
        <v>41170</v>
      </c>
      <c r="B614" s="156">
        <v>45.261366039764702</v>
      </c>
    </row>
    <row r="615" spans="1:2" ht="17">
      <c r="A615" s="221">
        <v>41171</v>
      </c>
      <c r="B615" s="155">
        <v>45.250301670056842</v>
      </c>
    </row>
    <row r="616" spans="1:2" ht="17">
      <c r="A616" s="222">
        <v>41172</v>
      </c>
      <c r="B616" s="156">
        <v>45.238585580500612</v>
      </c>
    </row>
    <row r="617" spans="1:2" ht="17">
      <c r="A617" s="221">
        <v>41173</v>
      </c>
      <c r="B617" s="155">
        <v>45.31130896852612</v>
      </c>
    </row>
    <row r="618" spans="1:2" ht="17">
      <c r="A618" s="222">
        <v>41177</v>
      </c>
      <c r="B618" s="156">
        <v>45.244378098208848</v>
      </c>
    </row>
    <row r="619" spans="1:2" ht="17">
      <c r="A619" s="221">
        <v>41178</v>
      </c>
      <c r="B619" s="155">
        <v>45.161242025765461</v>
      </c>
    </row>
    <row r="620" spans="1:2" ht="17">
      <c r="A620" s="222">
        <v>41179</v>
      </c>
      <c r="B620" s="156">
        <v>45.175701025949067</v>
      </c>
    </row>
    <row r="621" spans="1:2" ht="17">
      <c r="A621" s="221">
        <v>41180</v>
      </c>
      <c r="B621" s="155">
        <v>45.010399972370159</v>
      </c>
    </row>
    <row r="622" spans="1:2" ht="17">
      <c r="A622" s="222">
        <v>41183</v>
      </c>
      <c r="B622" s="156">
        <v>45.089323663793827</v>
      </c>
    </row>
    <row r="623" spans="1:2" ht="17">
      <c r="A623" s="221">
        <v>41184</v>
      </c>
      <c r="B623" s="155">
        <v>45.107007101449</v>
      </c>
    </row>
    <row r="624" spans="1:2" ht="17">
      <c r="A624" s="222">
        <v>41185</v>
      </c>
      <c r="B624" s="156">
        <v>44.974552561007826</v>
      </c>
    </row>
    <row r="625" spans="1:2" ht="17">
      <c r="A625" s="221">
        <v>41186</v>
      </c>
      <c r="B625" s="155">
        <v>45.020207414322456</v>
      </c>
    </row>
    <row r="626" spans="1:2" ht="17">
      <c r="A626" s="222">
        <v>41187</v>
      </c>
      <c r="B626" s="156">
        <v>45.130042234337367</v>
      </c>
    </row>
    <row r="627" spans="1:2" ht="17">
      <c r="A627" s="221">
        <v>41191</v>
      </c>
      <c r="B627" s="155">
        <v>45.124786124340112</v>
      </c>
    </row>
    <row r="628" spans="1:2" ht="17">
      <c r="A628" s="222">
        <v>41192</v>
      </c>
      <c r="B628" s="156">
        <v>45.141629021775742</v>
      </c>
    </row>
    <row r="629" spans="1:2" ht="17">
      <c r="A629" s="221">
        <v>41193</v>
      </c>
      <c r="B629" s="155">
        <v>45.162284679525371</v>
      </c>
    </row>
    <row r="630" spans="1:2" ht="17">
      <c r="A630" s="222">
        <v>41194</v>
      </c>
      <c r="B630" s="156">
        <v>45.108949044029899</v>
      </c>
    </row>
    <row r="631" spans="1:2" ht="17">
      <c r="A631" s="221">
        <v>41197</v>
      </c>
      <c r="B631" s="155">
        <v>44.979137795134911</v>
      </c>
    </row>
    <row r="632" spans="1:2" ht="17">
      <c r="A632" s="222">
        <v>41198</v>
      </c>
      <c r="B632" s="156">
        <v>44.974009909965524</v>
      </c>
    </row>
    <row r="633" spans="1:2" ht="17">
      <c r="A633" s="221">
        <v>41199</v>
      </c>
      <c r="B633" s="155">
        <v>44.924217889992597</v>
      </c>
    </row>
    <row r="634" spans="1:2" ht="17">
      <c r="A634" s="222">
        <v>41200</v>
      </c>
      <c r="B634" s="156">
        <v>44.921644810200299</v>
      </c>
    </row>
    <row r="635" spans="1:2" ht="17">
      <c r="A635" s="221">
        <v>41201</v>
      </c>
      <c r="B635" s="155">
        <v>44.934819099229429</v>
      </c>
    </row>
    <row r="636" spans="1:2" ht="17">
      <c r="A636" s="222">
        <v>41204</v>
      </c>
      <c r="B636" s="156">
        <v>44.892966463507754</v>
      </c>
    </row>
    <row r="637" spans="1:2" ht="17">
      <c r="A637" s="221">
        <v>41205</v>
      </c>
      <c r="B637" s="155">
        <v>44.853558728530778</v>
      </c>
    </row>
    <row r="638" spans="1:2" ht="17">
      <c r="A638" s="222">
        <v>41206</v>
      </c>
      <c r="B638" s="156">
        <v>44.792115884380728</v>
      </c>
    </row>
    <row r="639" spans="1:2" ht="17">
      <c r="A639" s="221">
        <v>41207</v>
      </c>
      <c r="B639" s="155">
        <v>45.313164800105241</v>
      </c>
    </row>
    <row r="640" spans="1:2" ht="17">
      <c r="A640" s="222">
        <v>41208</v>
      </c>
      <c r="B640" s="156">
        <v>45.252652691927537</v>
      </c>
    </row>
    <row r="641" spans="1:2" ht="17">
      <c r="A641" s="221">
        <v>41211</v>
      </c>
      <c r="B641" s="155">
        <v>45.269094683590566</v>
      </c>
    </row>
    <row r="642" spans="1:2" ht="17">
      <c r="A642" s="222">
        <v>41212</v>
      </c>
      <c r="B642" s="156">
        <v>45.127750990281505</v>
      </c>
    </row>
    <row r="643" spans="1:2" ht="17">
      <c r="A643" s="221">
        <v>41213</v>
      </c>
      <c r="B643" s="155">
        <v>45.274307361374461</v>
      </c>
    </row>
    <row r="644" spans="1:2" ht="17">
      <c r="A644" s="222">
        <v>41214</v>
      </c>
      <c r="B644" s="156">
        <v>45.270249973448642</v>
      </c>
    </row>
    <row r="645" spans="1:2" ht="17">
      <c r="A645" s="221">
        <v>41215</v>
      </c>
      <c r="B645" s="155">
        <v>45.219123578840019</v>
      </c>
    </row>
    <row r="646" spans="1:2" ht="17">
      <c r="A646" s="222">
        <v>41218</v>
      </c>
      <c r="B646" s="156">
        <v>45.273159707927157</v>
      </c>
    </row>
    <row r="647" spans="1:2" ht="17">
      <c r="A647" s="221">
        <v>41220</v>
      </c>
      <c r="B647" s="155">
        <v>45.387880431090849</v>
      </c>
    </row>
    <row r="648" spans="1:2" ht="17">
      <c r="A648" s="222">
        <v>41221</v>
      </c>
      <c r="B648" s="156">
        <v>45.40182117516396</v>
      </c>
    </row>
    <row r="649" spans="1:2" ht="17">
      <c r="A649" s="221">
        <v>41222</v>
      </c>
      <c r="B649" s="155">
        <v>45.443639100738956</v>
      </c>
    </row>
    <row r="650" spans="1:2" ht="17">
      <c r="A650" s="222">
        <v>41225</v>
      </c>
      <c r="B650" s="156">
        <v>45.428844871059354</v>
      </c>
    </row>
    <row r="651" spans="1:2" ht="17">
      <c r="A651" s="221">
        <v>41226</v>
      </c>
      <c r="B651" s="155">
        <v>45.416931762190586</v>
      </c>
    </row>
    <row r="652" spans="1:2" ht="17">
      <c r="A652" s="222">
        <v>41227</v>
      </c>
      <c r="B652" s="156">
        <v>45.437730013622392</v>
      </c>
    </row>
    <row r="653" spans="1:2" ht="17">
      <c r="A653" s="221">
        <v>41228</v>
      </c>
      <c r="B653" s="155">
        <v>45.355881532556154</v>
      </c>
    </row>
    <row r="654" spans="1:2" ht="17">
      <c r="A654" s="222">
        <v>41229</v>
      </c>
      <c r="B654" s="156">
        <v>45.363790958734882</v>
      </c>
    </row>
    <row r="655" spans="1:2" ht="17">
      <c r="A655" s="221">
        <v>41232</v>
      </c>
      <c r="B655" s="155">
        <v>45.344240126086866</v>
      </c>
    </row>
    <row r="656" spans="1:2" ht="17">
      <c r="A656" s="222">
        <v>41233</v>
      </c>
      <c r="B656" s="156">
        <v>45.292490145110072</v>
      </c>
    </row>
    <row r="657" spans="1:2" ht="17">
      <c r="A657" s="221">
        <v>41234</v>
      </c>
      <c r="B657" s="155">
        <v>45.295381398197129</v>
      </c>
    </row>
    <row r="658" spans="1:2" ht="17">
      <c r="A658" s="222">
        <v>41235</v>
      </c>
      <c r="B658" s="156">
        <v>45.285925162462931</v>
      </c>
    </row>
    <row r="659" spans="1:2" ht="17">
      <c r="A659" s="221">
        <v>41236</v>
      </c>
      <c r="B659" s="155">
        <v>45.284919341566066</v>
      </c>
    </row>
    <row r="660" spans="1:2" ht="17">
      <c r="A660" s="222">
        <v>41240</v>
      </c>
      <c r="B660" s="156">
        <v>45.266692023524158</v>
      </c>
    </row>
    <row r="661" spans="1:2" ht="17">
      <c r="A661" s="221">
        <v>41241</v>
      </c>
      <c r="B661" s="155">
        <v>45.169386861403432</v>
      </c>
    </row>
    <row r="662" spans="1:2" ht="17">
      <c r="A662" s="222">
        <v>41242</v>
      </c>
      <c r="B662" s="156">
        <v>45.12199847501968</v>
      </c>
    </row>
    <row r="663" spans="1:2" ht="17">
      <c r="A663" s="221">
        <v>41243</v>
      </c>
      <c r="B663" s="155">
        <v>45.23754034765814</v>
      </c>
    </row>
    <row r="664" spans="1:2" ht="17">
      <c r="A664" s="222">
        <v>41246</v>
      </c>
      <c r="B664" s="156">
        <v>45.292970972038106</v>
      </c>
    </row>
    <row r="665" spans="1:2" ht="17">
      <c r="A665" s="221">
        <v>41247</v>
      </c>
      <c r="B665" s="155">
        <v>45.314735393000298</v>
      </c>
    </row>
    <row r="666" spans="1:2" ht="17">
      <c r="A666" s="222">
        <v>41248</v>
      </c>
      <c r="B666" s="156">
        <v>45.289058604865481</v>
      </c>
    </row>
    <row r="667" spans="1:2" ht="17">
      <c r="A667" s="221">
        <v>41249</v>
      </c>
      <c r="B667" s="155">
        <v>45.290638285179853</v>
      </c>
    </row>
    <row r="668" spans="1:2" ht="17">
      <c r="A668" s="222">
        <v>41250</v>
      </c>
      <c r="B668" s="156">
        <v>45.397138099683225</v>
      </c>
    </row>
    <row r="669" spans="1:2" ht="17">
      <c r="A669" s="221">
        <v>41253</v>
      </c>
      <c r="B669" s="155">
        <v>45.490861321658585</v>
      </c>
    </row>
    <row r="670" spans="1:2" ht="17">
      <c r="A670" s="222">
        <v>41254</v>
      </c>
      <c r="B670" s="156">
        <v>45.616701582764364</v>
      </c>
    </row>
    <row r="671" spans="1:2" ht="17">
      <c r="A671" s="221">
        <v>41255</v>
      </c>
      <c r="B671" s="155">
        <v>45.677884869612861</v>
      </c>
    </row>
    <row r="672" spans="1:2" ht="17">
      <c r="A672" s="222">
        <v>41256</v>
      </c>
      <c r="B672" s="156">
        <v>45.683896432485902</v>
      </c>
    </row>
    <row r="673" spans="1:2" ht="17">
      <c r="A673" s="221">
        <v>41257</v>
      </c>
      <c r="B673" s="155">
        <v>43.069838055815055</v>
      </c>
    </row>
    <row r="674" spans="1:2" ht="17">
      <c r="A674" s="222">
        <v>41260</v>
      </c>
      <c r="B674" s="156">
        <v>43.042882585333381</v>
      </c>
    </row>
    <row r="675" spans="1:2" ht="17">
      <c r="A675" s="221">
        <v>41261</v>
      </c>
      <c r="B675" s="155">
        <v>43.110425268407695</v>
      </c>
    </row>
    <row r="676" spans="1:2" ht="17">
      <c r="A676" s="222">
        <v>41262</v>
      </c>
      <c r="B676" s="156">
        <v>43.130914692767831</v>
      </c>
    </row>
    <row r="677" spans="1:2" ht="17">
      <c r="A677" s="221">
        <v>41263</v>
      </c>
      <c r="B677" s="155">
        <v>43.16160416405372</v>
      </c>
    </row>
    <row r="678" spans="1:2" ht="17">
      <c r="A678" s="222">
        <v>41264</v>
      </c>
      <c r="B678" s="156">
        <v>43.291522618897858</v>
      </c>
    </row>
    <row r="679" spans="1:2" ht="17">
      <c r="A679" s="221">
        <v>41269</v>
      </c>
      <c r="B679" s="155">
        <v>43.390224778588582</v>
      </c>
    </row>
    <row r="680" spans="1:2" ht="17">
      <c r="A680" s="222">
        <v>41270</v>
      </c>
      <c r="B680" s="156">
        <v>43.45097042066768</v>
      </c>
    </row>
    <row r="681" spans="1:2" ht="17">
      <c r="A681" s="221">
        <v>41271</v>
      </c>
      <c r="B681" s="155">
        <v>43.193668673590466</v>
      </c>
    </row>
    <row r="682" spans="1:2" ht="17">
      <c r="A682" s="222">
        <v>41274</v>
      </c>
      <c r="B682" s="156">
        <v>43.290183044528504</v>
      </c>
    </row>
    <row r="683" spans="1:2" ht="17">
      <c r="A683" s="221">
        <v>41276</v>
      </c>
      <c r="B683" s="155">
        <v>43.231705953406589</v>
      </c>
    </row>
    <row r="684" spans="1:2" ht="17">
      <c r="A684" s="222">
        <v>41277</v>
      </c>
      <c r="B684" s="156">
        <v>43.196213594137582</v>
      </c>
    </row>
    <row r="685" spans="1:2" ht="17">
      <c r="A685" s="221">
        <v>41278</v>
      </c>
      <c r="B685" s="155">
        <v>43.047196633715636</v>
      </c>
    </row>
    <row r="686" spans="1:2" ht="17">
      <c r="A686" s="222">
        <v>41281</v>
      </c>
      <c r="B686" s="156">
        <v>43.045549269621404</v>
      </c>
    </row>
    <row r="687" spans="1:2" ht="17">
      <c r="A687" s="221">
        <v>41282</v>
      </c>
      <c r="B687" s="155">
        <v>42.970815463039429</v>
      </c>
    </row>
    <row r="688" spans="1:2" ht="17">
      <c r="A688" s="222">
        <v>41283</v>
      </c>
      <c r="B688" s="156">
        <v>42.949856396379147</v>
      </c>
    </row>
    <row r="689" spans="1:2" ht="17">
      <c r="A689" s="221">
        <v>41284</v>
      </c>
      <c r="B689" s="155">
        <v>43.004203162346855</v>
      </c>
    </row>
    <row r="690" spans="1:2" ht="17">
      <c r="A690" s="222">
        <v>41285</v>
      </c>
      <c r="B690" s="156">
        <v>42.979853789368121</v>
      </c>
    </row>
    <row r="691" spans="1:2" ht="17">
      <c r="A691" s="221">
        <v>41288</v>
      </c>
      <c r="B691" s="155">
        <v>43.009370227534362</v>
      </c>
    </row>
    <row r="692" spans="1:2" ht="17">
      <c r="A692" s="222">
        <v>41289</v>
      </c>
      <c r="B692" s="156">
        <v>43.004010440870978</v>
      </c>
    </row>
    <row r="693" spans="1:2" ht="17">
      <c r="A693" s="221">
        <v>41290</v>
      </c>
      <c r="B693" s="155">
        <v>43.032333776418881</v>
      </c>
    </row>
    <row r="694" spans="1:2" ht="17">
      <c r="A694" s="222">
        <v>41291</v>
      </c>
      <c r="B694" s="156">
        <v>43.0836613156238</v>
      </c>
    </row>
    <row r="695" spans="1:2" ht="17">
      <c r="A695" s="221">
        <v>41292</v>
      </c>
      <c r="B695" s="155">
        <v>43.058190287345454</v>
      </c>
    </row>
    <row r="696" spans="1:2" ht="17">
      <c r="A696" s="222">
        <v>41295</v>
      </c>
      <c r="B696" s="156">
        <v>43.054848716336785</v>
      </c>
    </row>
    <row r="697" spans="1:2" ht="17">
      <c r="A697" s="221">
        <v>41296</v>
      </c>
      <c r="B697" s="155">
        <v>43.014763665977654</v>
      </c>
    </row>
    <row r="698" spans="1:2" ht="17">
      <c r="A698" s="222">
        <v>41297</v>
      </c>
      <c r="B698" s="156">
        <v>42.940474281807369</v>
      </c>
    </row>
    <row r="699" spans="1:2" ht="17">
      <c r="A699" s="221">
        <v>41298</v>
      </c>
      <c r="B699" s="155">
        <v>42.831864029497225</v>
      </c>
    </row>
    <row r="700" spans="1:2" ht="17">
      <c r="A700" s="222">
        <v>41299</v>
      </c>
      <c r="B700" s="156">
        <v>42.766199851512894</v>
      </c>
    </row>
    <row r="701" spans="1:2" ht="17">
      <c r="A701" s="221">
        <v>41302</v>
      </c>
      <c r="B701" s="155">
        <v>42.70659531963905</v>
      </c>
    </row>
    <row r="702" spans="1:2" ht="17">
      <c r="A702" s="222">
        <v>41303</v>
      </c>
      <c r="B702" s="156">
        <v>42.589899479821064</v>
      </c>
    </row>
    <row r="703" spans="1:2" ht="17">
      <c r="A703" s="221">
        <v>41304</v>
      </c>
      <c r="B703" s="155">
        <v>42.530591922532558</v>
      </c>
    </row>
    <row r="704" spans="1:2" ht="17">
      <c r="A704" s="222">
        <v>41306</v>
      </c>
      <c r="B704" s="156">
        <v>42.647869279061958</v>
      </c>
    </row>
    <row r="705" spans="1:2" ht="17">
      <c r="A705" s="221">
        <v>41309</v>
      </c>
      <c r="B705" s="155">
        <v>42.656586539887606</v>
      </c>
    </row>
    <row r="706" spans="1:2" ht="17">
      <c r="A706" s="222">
        <v>41310</v>
      </c>
      <c r="B706" s="156">
        <v>42.672898423865703</v>
      </c>
    </row>
    <row r="707" spans="1:2" ht="17">
      <c r="A707" s="221">
        <v>41311</v>
      </c>
      <c r="B707" s="155">
        <v>42.568154570771235</v>
      </c>
    </row>
    <row r="708" spans="1:2" ht="17">
      <c r="A708" s="222">
        <v>41312</v>
      </c>
      <c r="B708" s="156">
        <v>42.404533772015313</v>
      </c>
    </row>
    <row r="709" spans="1:2" ht="17">
      <c r="A709" s="221">
        <v>41313</v>
      </c>
      <c r="B709" s="155">
        <v>42.300600302429785</v>
      </c>
    </row>
    <row r="710" spans="1:2" ht="17">
      <c r="A710" s="222">
        <v>41318</v>
      </c>
      <c r="B710" s="156">
        <v>42.294725886879242</v>
      </c>
    </row>
    <row r="711" spans="1:2" ht="17">
      <c r="A711" s="221">
        <v>41319</v>
      </c>
      <c r="B711" s="155">
        <v>42.194891388452859</v>
      </c>
    </row>
    <row r="712" spans="1:2" ht="17">
      <c r="A712" s="222">
        <v>41320</v>
      </c>
      <c r="B712" s="156">
        <v>42.170917992674887</v>
      </c>
    </row>
    <row r="713" spans="1:2" ht="17">
      <c r="A713" s="221">
        <v>41323</v>
      </c>
      <c r="B713" s="155">
        <v>42.174731290101022</v>
      </c>
    </row>
    <row r="714" spans="1:2" ht="17">
      <c r="A714" s="222">
        <v>41324</v>
      </c>
      <c r="B714" s="156">
        <v>42.017355736726074</v>
      </c>
    </row>
    <row r="715" spans="1:2" ht="17">
      <c r="A715" s="221">
        <v>41326</v>
      </c>
      <c r="B715" s="155">
        <v>41.876803510725026</v>
      </c>
    </row>
    <row r="716" spans="1:2" ht="17">
      <c r="A716" s="222">
        <v>41327</v>
      </c>
      <c r="B716" s="156">
        <v>41.802728118862817</v>
      </c>
    </row>
    <row r="717" spans="1:2" ht="17">
      <c r="A717" s="221">
        <v>41330</v>
      </c>
      <c r="B717" s="155">
        <v>41.843806924747192</v>
      </c>
    </row>
    <row r="718" spans="1:2" ht="17">
      <c r="A718" s="222">
        <v>41331</v>
      </c>
      <c r="B718" s="156">
        <v>41.820621193544227</v>
      </c>
    </row>
    <row r="719" spans="1:2" ht="17">
      <c r="A719" s="221">
        <v>41332</v>
      </c>
      <c r="B719" s="155">
        <v>41.540067659094682</v>
      </c>
    </row>
    <row r="720" spans="1:2" ht="17">
      <c r="A720" s="222">
        <v>41333</v>
      </c>
      <c r="B720" s="156">
        <v>41.609108466099734</v>
      </c>
    </row>
    <row r="721" spans="1:2" ht="17">
      <c r="A721" s="221">
        <v>41334</v>
      </c>
      <c r="B721" s="155">
        <v>41.575756540788511</v>
      </c>
    </row>
    <row r="722" spans="1:2" ht="17">
      <c r="A722" s="222">
        <v>41337</v>
      </c>
      <c r="B722" s="156">
        <v>41.518000814628977</v>
      </c>
    </row>
    <row r="723" spans="1:2" ht="17">
      <c r="A723" s="221">
        <v>41338</v>
      </c>
      <c r="B723" s="155">
        <v>41.50226887114826</v>
      </c>
    </row>
    <row r="724" spans="1:2" ht="17">
      <c r="A724" s="222">
        <v>41339</v>
      </c>
      <c r="B724" s="156">
        <v>41.492141264919354</v>
      </c>
    </row>
    <row r="725" spans="1:2" ht="17">
      <c r="A725" s="221">
        <v>41340</v>
      </c>
      <c r="B725" s="155">
        <v>41.45615708314174</v>
      </c>
    </row>
    <row r="726" spans="1:2" ht="17">
      <c r="A726" s="222">
        <v>41341</v>
      </c>
      <c r="B726" s="156">
        <v>41.528496297737313</v>
      </c>
    </row>
    <row r="727" spans="1:2" ht="17">
      <c r="A727" s="221">
        <v>41344</v>
      </c>
      <c r="B727" s="155">
        <v>41.497463449962524</v>
      </c>
    </row>
    <row r="728" spans="1:2" ht="17">
      <c r="A728" s="222">
        <v>41345</v>
      </c>
      <c r="B728" s="156">
        <v>41.405727501191741</v>
      </c>
    </row>
    <row r="729" spans="1:2" ht="17">
      <c r="A729" s="221">
        <v>41346</v>
      </c>
      <c r="B729" s="155">
        <v>41.377338835360717</v>
      </c>
    </row>
    <row r="730" spans="1:2" ht="17">
      <c r="A730" s="222">
        <v>41347</v>
      </c>
      <c r="B730" s="156">
        <v>41.399026539399728</v>
      </c>
    </row>
    <row r="731" spans="1:2" ht="17">
      <c r="A731" s="221">
        <v>41348</v>
      </c>
      <c r="B731" s="155">
        <v>41.242371820248714</v>
      </c>
    </row>
    <row r="732" spans="1:2" ht="17">
      <c r="A732" s="222">
        <v>41351</v>
      </c>
      <c r="B732" s="156">
        <v>41.204677632672116</v>
      </c>
    </row>
    <row r="733" spans="1:2" ht="17">
      <c r="A733" s="221">
        <v>41352</v>
      </c>
      <c r="B733" s="155">
        <v>41.085243069619551</v>
      </c>
    </row>
    <row r="734" spans="1:2" ht="17">
      <c r="A734" s="222">
        <v>41353</v>
      </c>
      <c r="B734" s="156">
        <v>40.988225822385097</v>
      </c>
    </row>
    <row r="735" spans="1:2" ht="17">
      <c r="A735" s="221">
        <v>41354</v>
      </c>
      <c r="B735" s="155">
        <v>41.038239614432221</v>
      </c>
    </row>
    <row r="736" spans="1:2" ht="17">
      <c r="A736" s="222">
        <v>41355</v>
      </c>
      <c r="B736" s="156">
        <v>40.945204336926594</v>
      </c>
    </row>
    <row r="737" spans="1:2" ht="17">
      <c r="A737" s="221">
        <v>41358</v>
      </c>
      <c r="B737" s="155">
        <v>40.86690869515246</v>
      </c>
    </row>
    <row r="738" spans="1:2" ht="17">
      <c r="A738" s="222">
        <v>41359</v>
      </c>
      <c r="B738" s="156">
        <v>40.806744775293495</v>
      </c>
    </row>
    <row r="739" spans="1:2" ht="17">
      <c r="A739" s="221">
        <v>41360</v>
      </c>
      <c r="B739" s="155">
        <v>40.445771908158441</v>
      </c>
    </row>
    <row r="740" spans="1:2" ht="17">
      <c r="A740" s="222">
        <v>41367</v>
      </c>
      <c r="B740" s="156">
        <v>40.412666063935838</v>
      </c>
    </row>
    <row r="741" spans="1:2" ht="17">
      <c r="A741" s="221">
        <v>41368</v>
      </c>
      <c r="B741" s="155">
        <v>40.384117365938678</v>
      </c>
    </row>
    <row r="742" spans="1:2" ht="17">
      <c r="A742" s="222">
        <v>41369</v>
      </c>
      <c r="B742" s="156">
        <v>40.451469299108432</v>
      </c>
    </row>
    <row r="743" spans="1:2" ht="17">
      <c r="A743" s="221">
        <v>41372</v>
      </c>
      <c r="B743" s="155">
        <v>40.412774294266242</v>
      </c>
    </row>
    <row r="744" spans="1:2" ht="17">
      <c r="A744" s="222">
        <v>41373</v>
      </c>
      <c r="B744" s="156">
        <v>40.450321095809088</v>
      </c>
    </row>
    <row r="745" spans="1:2" ht="17">
      <c r="A745" s="221">
        <v>41374</v>
      </c>
      <c r="B745" s="155">
        <v>40.425146031826849</v>
      </c>
    </row>
    <row r="746" spans="1:2" ht="17">
      <c r="A746" s="222">
        <v>41375</v>
      </c>
      <c r="B746" s="156">
        <v>40.447531196805485</v>
      </c>
    </row>
    <row r="747" spans="1:2" ht="17">
      <c r="A747" s="221">
        <v>41376</v>
      </c>
      <c r="B747" s="155">
        <v>40.325801996452171</v>
      </c>
    </row>
    <row r="748" spans="1:2" ht="17">
      <c r="A748" s="222">
        <v>41379</v>
      </c>
      <c r="B748" s="156">
        <v>39.997546529257406</v>
      </c>
    </row>
    <row r="749" spans="1:2" ht="17">
      <c r="A749" s="221">
        <v>41380</v>
      </c>
      <c r="B749" s="155">
        <v>40.06432084858978</v>
      </c>
    </row>
    <row r="750" spans="1:2" ht="17">
      <c r="A750" s="222">
        <v>41381</v>
      </c>
      <c r="B750" s="156">
        <v>39.816288444943552</v>
      </c>
    </row>
    <row r="751" spans="1:2" ht="17">
      <c r="A751" s="221">
        <v>41382</v>
      </c>
      <c r="B751" s="155">
        <v>39.7931110917119</v>
      </c>
    </row>
    <row r="752" spans="1:2" ht="17">
      <c r="A752" s="222">
        <v>41383</v>
      </c>
      <c r="B752" s="156">
        <v>39.801282296012637</v>
      </c>
    </row>
    <row r="753" spans="1:2" ht="17">
      <c r="A753" s="221">
        <v>41386</v>
      </c>
      <c r="B753" s="155">
        <v>39.789900205548996</v>
      </c>
    </row>
    <row r="754" spans="1:2" ht="17">
      <c r="A754" s="222">
        <v>41387</v>
      </c>
      <c r="B754" s="156">
        <v>39.724633245859202</v>
      </c>
    </row>
    <row r="755" spans="1:2" ht="17">
      <c r="A755" s="221">
        <v>41388</v>
      </c>
      <c r="B755" s="155">
        <v>39.709961017351738</v>
      </c>
    </row>
    <row r="756" spans="1:2" ht="17">
      <c r="A756" s="222">
        <v>41389</v>
      </c>
      <c r="B756" s="156">
        <v>39.778069963144169</v>
      </c>
    </row>
    <row r="757" spans="1:2" ht="17">
      <c r="A757" s="221">
        <v>41390</v>
      </c>
      <c r="B757" s="155">
        <v>39.749792711721284</v>
      </c>
    </row>
    <row r="758" spans="1:2" ht="17">
      <c r="A758" s="222">
        <v>41393</v>
      </c>
      <c r="B758" s="156">
        <v>39.642167503740957</v>
      </c>
    </row>
    <row r="759" spans="1:2" ht="17">
      <c r="A759" s="221">
        <v>41394</v>
      </c>
      <c r="B759" s="155">
        <v>39.531943682743041</v>
      </c>
    </row>
    <row r="760" spans="1:2" ht="17">
      <c r="A760" s="222">
        <v>41396</v>
      </c>
      <c r="B760" s="156">
        <v>39.559475595464171</v>
      </c>
    </row>
    <row r="761" spans="1:2" ht="17">
      <c r="A761" s="221">
        <v>41397</v>
      </c>
      <c r="B761" s="155">
        <v>39.439731352162866</v>
      </c>
    </row>
    <row r="762" spans="1:2" ht="17">
      <c r="A762" s="222">
        <v>41400</v>
      </c>
      <c r="B762" s="156">
        <v>39.44344156854509</v>
      </c>
    </row>
    <row r="763" spans="1:2" ht="17">
      <c r="A763" s="221">
        <v>41401</v>
      </c>
      <c r="B763" s="155">
        <v>39.361326886845191</v>
      </c>
    </row>
    <row r="764" spans="1:2" ht="17">
      <c r="A764" s="222">
        <v>41402</v>
      </c>
      <c r="B764" s="156">
        <v>39.279934646677546</v>
      </c>
    </row>
    <row r="765" spans="1:2" ht="17">
      <c r="A765" s="221">
        <v>41403</v>
      </c>
      <c r="B765" s="155">
        <v>39.219794493304214</v>
      </c>
    </row>
    <row r="766" spans="1:2" ht="17">
      <c r="A766" s="222">
        <v>41404</v>
      </c>
      <c r="B766" s="156">
        <v>39.151697357826968</v>
      </c>
    </row>
    <row r="767" spans="1:2" ht="17">
      <c r="A767" s="221">
        <v>41407</v>
      </c>
      <c r="B767" s="155">
        <v>39.121791591329114</v>
      </c>
    </row>
    <row r="768" spans="1:2" ht="17">
      <c r="A768" s="222">
        <v>41408</v>
      </c>
      <c r="B768" s="156">
        <v>39.072488388752873</v>
      </c>
    </row>
    <row r="769" spans="1:2" ht="17">
      <c r="A769" s="221">
        <v>41409</v>
      </c>
      <c r="B769" s="155">
        <v>38.9522135918155</v>
      </c>
    </row>
    <row r="770" spans="1:2" ht="17">
      <c r="A770" s="222">
        <v>41410</v>
      </c>
      <c r="B770" s="156">
        <v>38.868055939058081</v>
      </c>
    </row>
    <row r="771" spans="1:2" ht="17">
      <c r="A771" s="221">
        <v>41411</v>
      </c>
      <c r="B771" s="155">
        <v>38.819151260277401</v>
      </c>
    </row>
    <row r="772" spans="1:2" ht="17">
      <c r="A772" s="222">
        <v>41414</v>
      </c>
      <c r="B772" s="156">
        <v>38.83972002824143</v>
      </c>
    </row>
    <row r="773" spans="1:2" ht="17">
      <c r="A773" s="221">
        <v>41415</v>
      </c>
      <c r="B773" s="155">
        <v>38.802338129270858</v>
      </c>
    </row>
    <row r="774" spans="1:2" ht="17">
      <c r="A774" s="222">
        <v>41416</v>
      </c>
      <c r="B774" s="156">
        <v>38.768020311189829</v>
      </c>
    </row>
    <row r="775" spans="1:2" ht="17">
      <c r="A775" s="221">
        <v>41417</v>
      </c>
      <c r="B775" s="155">
        <v>38.747939384063351</v>
      </c>
    </row>
    <row r="776" spans="1:2" ht="17">
      <c r="A776" s="222">
        <v>41418</v>
      </c>
      <c r="B776" s="156">
        <v>38.813810647719414</v>
      </c>
    </row>
    <row r="777" spans="1:2" ht="17">
      <c r="A777" s="221">
        <v>41421</v>
      </c>
      <c r="B777" s="155">
        <v>38.821409808721654</v>
      </c>
    </row>
    <row r="778" spans="1:2" ht="17">
      <c r="A778" s="222">
        <v>41422</v>
      </c>
      <c r="B778" s="156">
        <v>38.673846392911081</v>
      </c>
    </row>
    <row r="779" spans="1:2" ht="17">
      <c r="A779" s="221">
        <v>41423</v>
      </c>
      <c r="B779" s="155">
        <v>38.540160799270048</v>
      </c>
    </row>
    <row r="780" spans="1:2" ht="17">
      <c r="A780" s="222">
        <v>41424</v>
      </c>
      <c r="B780" s="156">
        <v>38.64863714232736</v>
      </c>
    </row>
    <row r="781" spans="1:2" ht="17">
      <c r="A781" s="221">
        <v>41425</v>
      </c>
      <c r="B781" s="155">
        <v>38.551070702492567</v>
      </c>
    </row>
    <row r="782" spans="1:2" ht="17">
      <c r="A782" s="222">
        <v>41428</v>
      </c>
      <c r="B782" s="156">
        <v>38.615629093923417</v>
      </c>
    </row>
    <row r="783" spans="1:2" ht="17">
      <c r="A783" s="221">
        <v>41429</v>
      </c>
      <c r="B783" s="155">
        <v>38.520386271237363</v>
      </c>
    </row>
    <row r="784" spans="1:2" ht="17">
      <c r="A784" s="222">
        <v>41430</v>
      </c>
      <c r="B784" s="156">
        <v>38.513967200493227</v>
      </c>
    </row>
    <row r="785" spans="1:2" ht="17">
      <c r="A785" s="221">
        <v>41431</v>
      </c>
      <c r="B785" s="155">
        <v>38.520111023336788</v>
      </c>
    </row>
    <row r="786" spans="1:2" ht="17">
      <c r="A786" s="222">
        <v>41432</v>
      </c>
      <c r="B786" s="156">
        <v>38.59806299224644</v>
      </c>
    </row>
    <row r="787" spans="1:2" ht="17">
      <c r="A787" s="221">
        <v>41435</v>
      </c>
      <c r="B787" s="155">
        <v>38.641204162570688</v>
      </c>
    </row>
    <row r="788" spans="1:2" ht="17">
      <c r="A788" s="222">
        <v>41436</v>
      </c>
      <c r="B788" s="156">
        <v>38.598698759663236</v>
      </c>
    </row>
    <row r="789" spans="1:2" ht="17">
      <c r="A789" s="221">
        <v>41437</v>
      </c>
      <c r="B789" s="155">
        <v>38.610072786933628</v>
      </c>
    </row>
    <row r="790" spans="1:2" ht="17">
      <c r="A790" s="222">
        <v>41438</v>
      </c>
      <c r="B790" s="156">
        <v>38.530131152978406</v>
      </c>
    </row>
    <row r="791" spans="1:2" ht="17">
      <c r="A791" s="221">
        <v>41439</v>
      </c>
      <c r="B791" s="155">
        <v>38.3746133519005</v>
      </c>
    </row>
    <row r="792" spans="1:2" ht="17">
      <c r="A792" s="222">
        <v>41442</v>
      </c>
      <c r="B792" s="156">
        <v>38.298249687262043</v>
      </c>
    </row>
    <row r="793" spans="1:2" ht="17">
      <c r="A793" s="221">
        <v>41443</v>
      </c>
      <c r="B793" s="155">
        <v>38.286328815559514</v>
      </c>
    </row>
    <row r="794" spans="1:2" ht="17">
      <c r="A794" s="222">
        <v>41444</v>
      </c>
      <c r="B794" s="156">
        <v>38.297936484044357</v>
      </c>
    </row>
    <row r="795" spans="1:2" ht="17">
      <c r="A795" s="221">
        <v>41449</v>
      </c>
      <c r="B795" s="155">
        <v>38.038004910201145</v>
      </c>
    </row>
    <row r="796" spans="1:2" ht="17">
      <c r="A796" s="222">
        <v>41450</v>
      </c>
      <c r="B796" s="156">
        <v>37.94368594178615</v>
      </c>
    </row>
    <row r="797" spans="1:2" ht="17">
      <c r="A797" s="221">
        <v>41451</v>
      </c>
      <c r="B797" s="155">
        <v>37.781590744454995</v>
      </c>
    </row>
    <row r="798" spans="1:2" ht="17">
      <c r="A798" s="222">
        <v>41452</v>
      </c>
      <c r="B798" s="156">
        <v>37.595465101317025</v>
      </c>
    </row>
    <row r="799" spans="1:2" ht="17">
      <c r="A799" s="221">
        <v>41453</v>
      </c>
      <c r="B799" s="155">
        <v>37.00508780329978</v>
      </c>
    </row>
    <row r="800" spans="1:2" ht="17">
      <c r="A800" s="222">
        <v>41456</v>
      </c>
      <c r="B800" s="156">
        <v>37.132027163269022</v>
      </c>
    </row>
    <row r="801" spans="1:2" ht="17">
      <c r="A801" s="221">
        <v>41457</v>
      </c>
      <c r="B801" s="155">
        <v>37.156254807605869</v>
      </c>
    </row>
    <row r="802" spans="1:2" ht="17">
      <c r="A802" s="222">
        <v>41458</v>
      </c>
      <c r="B802" s="156">
        <v>37.212558791222442</v>
      </c>
    </row>
    <row r="803" spans="1:2" ht="17">
      <c r="A803" s="221">
        <v>41459</v>
      </c>
      <c r="B803" s="155">
        <v>37.205447396664205</v>
      </c>
    </row>
    <row r="804" spans="1:2" ht="17">
      <c r="A804" s="222">
        <v>41460</v>
      </c>
      <c r="B804" s="156">
        <v>37.129953909214024</v>
      </c>
    </row>
    <row r="805" spans="1:2" ht="17">
      <c r="A805" s="221">
        <v>41463</v>
      </c>
      <c r="B805" s="155">
        <v>37.228710767281257</v>
      </c>
    </row>
    <row r="806" spans="1:2" ht="17">
      <c r="A806" s="222">
        <v>41465</v>
      </c>
      <c r="B806" s="156">
        <v>37.333334148075757</v>
      </c>
    </row>
    <row r="807" spans="1:2" ht="17">
      <c r="A807" s="221">
        <v>41466</v>
      </c>
      <c r="B807" s="155">
        <v>37.415760635365338</v>
      </c>
    </row>
    <row r="808" spans="1:2" ht="17">
      <c r="A808" s="222">
        <v>41467</v>
      </c>
      <c r="B808" s="156">
        <v>37.468715978324916</v>
      </c>
    </row>
    <row r="809" spans="1:2" ht="17">
      <c r="A809" s="221">
        <v>41470</v>
      </c>
      <c r="B809" s="155">
        <v>37.460536375246306</v>
      </c>
    </row>
    <row r="810" spans="1:2" ht="17">
      <c r="A810" s="222">
        <v>41471</v>
      </c>
      <c r="B810" s="156">
        <v>37.443757648136902</v>
      </c>
    </row>
    <row r="811" spans="1:2" ht="17">
      <c r="A811" s="221">
        <v>41472</v>
      </c>
      <c r="B811" s="155">
        <v>37.413487782255487</v>
      </c>
    </row>
    <row r="812" spans="1:2" ht="17">
      <c r="A812" s="222">
        <v>41473</v>
      </c>
      <c r="B812" s="156">
        <v>37.43467304420637</v>
      </c>
    </row>
    <row r="813" spans="1:2" ht="17">
      <c r="A813" s="221">
        <v>41474</v>
      </c>
      <c r="B813" s="155">
        <v>37.464185370051112</v>
      </c>
    </row>
    <row r="814" spans="1:2" ht="17">
      <c r="A814" s="222">
        <v>41477</v>
      </c>
      <c r="B814" s="156">
        <v>37.470787135818242</v>
      </c>
    </row>
    <row r="815" spans="1:2" ht="17">
      <c r="A815" s="221">
        <v>41478</v>
      </c>
      <c r="B815" s="155">
        <v>37.415842235148396</v>
      </c>
    </row>
    <row r="816" spans="1:2" ht="17">
      <c r="A816" s="222">
        <v>41479</v>
      </c>
      <c r="B816" s="156">
        <v>37.365053090468173</v>
      </c>
    </row>
    <row r="817" spans="1:2" ht="17">
      <c r="A817" s="221">
        <v>41480</v>
      </c>
      <c r="B817" s="155">
        <v>37.303374694748669</v>
      </c>
    </row>
    <row r="818" spans="1:2" ht="17">
      <c r="A818" s="222">
        <v>41481</v>
      </c>
      <c r="B818" s="156">
        <v>37.312357975906359</v>
      </c>
    </row>
    <row r="819" spans="1:2" ht="17">
      <c r="A819" s="221">
        <v>41484</v>
      </c>
      <c r="B819" s="155">
        <v>37.296014534291906</v>
      </c>
    </row>
    <row r="820" spans="1:2" ht="17">
      <c r="A820" s="222">
        <v>41485</v>
      </c>
      <c r="B820" s="156">
        <v>36.923901164080888</v>
      </c>
    </row>
    <row r="821" spans="1:2" ht="17">
      <c r="A821" s="221">
        <v>41486</v>
      </c>
      <c r="B821" s="155">
        <v>37.048577007712701</v>
      </c>
    </row>
    <row r="822" spans="1:2" ht="17">
      <c r="A822" s="222">
        <v>41487</v>
      </c>
      <c r="B822" s="156">
        <v>37.033980382311817</v>
      </c>
    </row>
    <row r="823" spans="1:2" ht="17">
      <c r="A823" s="221">
        <v>41488</v>
      </c>
      <c r="B823" s="155">
        <v>37.088777581565253</v>
      </c>
    </row>
    <row r="824" spans="1:2" ht="17">
      <c r="A824" s="222">
        <v>41491</v>
      </c>
      <c r="B824" s="156">
        <v>37.083828815191474</v>
      </c>
    </row>
    <row r="825" spans="1:2" ht="17">
      <c r="A825" s="221">
        <v>41492</v>
      </c>
      <c r="B825" s="155">
        <v>37.02577917266575</v>
      </c>
    </row>
    <row r="826" spans="1:2" ht="17">
      <c r="A826" s="222">
        <v>41493</v>
      </c>
      <c r="B826" s="156">
        <v>37.02178805053088</v>
      </c>
    </row>
    <row r="827" spans="1:2" ht="17">
      <c r="A827" s="221">
        <v>41494</v>
      </c>
      <c r="B827" s="155">
        <v>37.067565793446747</v>
      </c>
    </row>
    <row r="828" spans="1:2" ht="17">
      <c r="A828" s="222">
        <v>41495</v>
      </c>
      <c r="B828" s="156">
        <v>37.06101821368263</v>
      </c>
    </row>
    <row r="829" spans="1:2" ht="17">
      <c r="A829" s="221">
        <v>41498</v>
      </c>
      <c r="B829" s="155">
        <v>37.060002380148866</v>
      </c>
    </row>
    <row r="830" spans="1:2" ht="17">
      <c r="A830" s="222">
        <v>41499</v>
      </c>
      <c r="B830" s="156">
        <v>36.993163390707331</v>
      </c>
    </row>
    <row r="831" spans="1:2" ht="17">
      <c r="A831" s="221">
        <v>41500</v>
      </c>
      <c r="B831" s="155">
        <v>36.962576238577995</v>
      </c>
    </row>
    <row r="832" spans="1:2" ht="17">
      <c r="A832" s="222">
        <v>41501</v>
      </c>
      <c r="B832" s="156">
        <v>37.024121644198893</v>
      </c>
    </row>
    <row r="833" spans="1:2" ht="17">
      <c r="A833" s="221">
        <v>41502</v>
      </c>
      <c r="B833" s="155">
        <v>37.056034156065266</v>
      </c>
    </row>
    <row r="834" spans="1:2" ht="17">
      <c r="A834" s="222">
        <v>41506</v>
      </c>
      <c r="B834" s="156">
        <v>37.082655622672533</v>
      </c>
    </row>
    <row r="835" spans="1:2" ht="17">
      <c r="A835" s="221">
        <v>41507</v>
      </c>
      <c r="B835" s="155">
        <v>37.053380379408296</v>
      </c>
    </row>
    <row r="836" spans="1:2" ht="17">
      <c r="A836" s="222">
        <v>41508</v>
      </c>
      <c r="B836" s="156">
        <v>37.009872255983247</v>
      </c>
    </row>
    <row r="837" spans="1:2" ht="17">
      <c r="A837" s="221">
        <v>41509</v>
      </c>
      <c r="B837" s="155">
        <v>37.010912698920258</v>
      </c>
    </row>
    <row r="838" spans="1:2" ht="17">
      <c r="A838" s="222">
        <v>41512</v>
      </c>
      <c r="B838" s="156">
        <v>36.928978383110724</v>
      </c>
    </row>
    <row r="839" spans="1:2" ht="17">
      <c r="A839" s="221">
        <v>41513</v>
      </c>
      <c r="B839" s="155">
        <v>36.910744494446021</v>
      </c>
    </row>
    <row r="840" spans="1:2" ht="17">
      <c r="A840" s="222">
        <v>41514</v>
      </c>
      <c r="B840" s="156">
        <v>36.878161581036245</v>
      </c>
    </row>
    <row r="841" spans="1:2" ht="17">
      <c r="A841" s="221">
        <v>41515</v>
      </c>
      <c r="B841" s="155">
        <v>36.837249563243255</v>
      </c>
    </row>
    <row r="842" spans="1:2" ht="17">
      <c r="A842" s="222">
        <v>41516</v>
      </c>
      <c r="B842" s="156">
        <v>36.678088836719979</v>
      </c>
    </row>
    <row r="843" spans="1:2" ht="17">
      <c r="A843" s="221">
        <v>41519</v>
      </c>
      <c r="B843" s="155">
        <v>36.67559503533996</v>
      </c>
    </row>
    <row r="844" spans="1:2" ht="17">
      <c r="A844" s="222">
        <v>41520</v>
      </c>
      <c r="B844" s="156">
        <v>36.721807992370415</v>
      </c>
    </row>
    <row r="845" spans="1:2" ht="17">
      <c r="A845" s="221">
        <v>41521</v>
      </c>
      <c r="B845" s="155">
        <v>36.668157957454376</v>
      </c>
    </row>
    <row r="846" spans="1:2" ht="17">
      <c r="A846" s="222">
        <v>41522</v>
      </c>
      <c r="B846" s="156">
        <v>36.707999066813201</v>
      </c>
    </row>
    <row r="847" spans="1:2" ht="17">
      <c r="A847" s="221">
        <v>41523</v>
      </c>
      <c r="B847" s="155">
        <v>36.716946987767194</v>
      </c>
    </row>
    <row r="848" spans="1:2" ht="17">
      <c r="A848" s="222">
        <v>41526</v>
      </c>
      <c r="B848" s="156">
        <v>36.652406259421781</v>
      </c>
    </row>
    <row r="849" spans="1:2" ht="17">
      <c r="A849" s="221">
        <v>41527</v>
      </c>
      <c r="B849" s="155">
        <v>36.577749961288568</v>
      </c>
    </row>
    <row r="850" spans="1:2" ht="17">
      <c r="A850" s="222">
        <v>41528</v>
      </c>
      <c r="B850" s="156">
        <v>36.490536667442797</v>
      </c>
    </row>
    <row r="851" spans="1:2" ht="17">
      <c r="A851" s="221">
        <v>41529</v>
      </c>
      <c r="B851" s="155">
        <v>35.260707313957511</v>
      </c>
    </row>
    <row r="852" spans="1:2" ht="17">
      <c r="A852" s="222">
        <v>41530</v>
      </c>
      <c r="B852" s="156">
        <v>35.195123653467981</v>
      </c>
    </row>
    <row r="853" spans="1:2" ht="17">
      <c r="A853" s="221">
        <v>41533</v>
      </c>
      <c r="B853" s="155">
        <v>35.149843117229949</v>
      </c>
    </row>
    <row r="854" spans="1:2" ht="17">
      <c r="A854" s="222">
        <v>41534</v>
      </c>
      <c r="B854" s="156">
        <v>34.964542183162621</v>
      </c>
    </row>
    <row r="855" spans="1:2" ht="17">
      <c r="A855" s="221">
        <v>41535</v>
      </c>
      <c r="B855" s="155">
        <v>35.107193126333087</v>
      </c>
    </row>
    <row r="856" spans="1:2" ht="17">
      <c r="A856" s="222">
        <v>41536</v>
      </c>
      <c r="B856" s="156">
        <v>35.179317625250974</v>
      </c>
    </row>
    <row r="857" spans="1:2" ht="17">
      <c r="A857" s="221">
        <v>41537</v>
      </c>
      <c r="B857" s="155">
        <v>35.000492358523879</v>
      </c>
    </row>
    <row r="858" spans="1:2" ht="17">
      <c r="A858" s="222">
        <v>41540</v>
      </c>
      <c r="B858" s="156">
        <v>35.020842529741955</v>
      </c>
    </row>
    <row r="859" spans="1:2" ht="17">
      <c r="A859" s="221">
        <v>41541</v>
      </c>
      <c r="B859" s="155">
        <v>35.058846920050932</v>
      </c>
    </row>
    <row r="860" spans="1:2" ht="17">
      <c r="A860" s="222">
        <v>41542</v>
      </c>
      <c r="B860" s="156">
        <v>34.993709025525902</v>
      </c>
    </row>
    <row r="861" spans="1:2" ht="17">
      <c r="A861" s="221">
        <v>41543</v>
      </c>
      <c r="B861" s="155">
        <v>34.890915274247781</v>
      </c>
    </row>
    <row r="862" spans="1:2" ht="17">
      <c r="A862" s="222">
        <v>41544</v>
      </c>
      <c r="B862" s="156">
        <v>34.692406083436651</v>
      </c>
    </row>
    <row r="863" spans="1:2" ht="17">
      <c r="A863" s="221">
        <v>41547</v>
      </c>
      <c r="B863" s="155">
        <v>34.741175489949065</v>
      </c>
    </row>
    <row r="864" spans="1:2" ht="17">
      <c r="A864" s="222">
        <v>41548</v>
      </c>
      <c r="B864" s="156">
        <v>34.824670219272342</v>
      </c>
    </row>
    <row r="865" spans="1:2" ht="17">
      <c r="A865" s="221">
        <v>41549</v>
      </c>
      <c r="B865" s="155">
        <v>34.713853019342373</v>
      </c>
    </row>
    <row r="866" spans="1:2" ht="17">
      <c r="A866" s="222">
        <v>41550</v>
      </c>
      <c r="B866" s="156">
        <v>34.614648134593409</v>
      </c>
    </row>
    <row r="867" spans="1:2" ht="17">
      <c r="A867" s="221">
        <v>41551</v>
      </c>
      <c r="B867" s="155">
        <v>34.746266252067841</v>
      </c>
    </row>
    <row r="868" spans="1:2" ht="17">
      <c r="A868" s="222">
        <v>41554</v>
      </c>
      <c r="B868" s="156">
        <v>34.707179444462774</v>
      </c>
    </row>
    <row r="869" spans="1:2" ht="17">
      <c r="A869" s="221">
        <v>41555</v>
      </c>
      <c r="B869" s="155">
        <v>34.631502997473369</v>
      </c>
    </row>
    <row r="870" spans="1:2" ht="17">
      <c r="A870" s="222">
        <v>41556</v>
      </c>
      <c r="B870" s="156">
        <v>34.678083568856913</v>
      </c>
    </row>
    <row r="871" spans="1:2" ht="17">
      <c r="A871" s="221">
        <v>41557</v>
      </c>
      <c r="B871" s="155">
        <v>34.5381119137582</v>
      </c>
    </row>
    <row r="872" spans="1:2" ht="17">
      <c r="A872" s="222">
        <v>41558</v>
      </c>
      <c r="B872" s="156">
        <v>34.402377485327044</v>
      </c>
    </row>
    <row r="873" spans="1:2" ht="17">
      <c r="A873" s="221">
        <v>41562</v>
      </c>
      <c r="B873" s="155">
        <v>34.387410324285803</v>
      </c>
    </row>
    <row r="874" spans="1:2" ht="17">
      <c r="A874" s="222">
        <v>41563</v>
      </c>
      <c r="B874" s="156">
        <v>34.410347996449232</v>
      </c>
    </row>
    <row r="875" spans="1:2" ht="17">
      <c r="A875" s="221">
        <v>41564</v>
      </c>
      <c r="B875" s="155">
        <v>34.338699487539323</v>
      </c>
    </row>
    <row r="876" spans="1:2" ht="17">
      <c r="A876" s="222">
        <v>41565</v>
      </c>
      <c r="B876" s="156">
        <v>34.246673260789692</v>
      </c>
    </row>
    <row r="877" spans="1:2" ht="17">
      <c r="A877" s="221">
        <v>41568</v>
      </c>
      <c r="B877" s="155">
        <v>34.111818368160726</v>
      </c>
    </row>
    <row r="878" spans="1:2" ht="17">
      <c r="A878" s="222">
        <v>41569</v>
      </c>
      <c r="B878" s="156">
        <v>34.090221912143235</v>
      </c>
    </row>
    <row r="879" spans="1:2" ht="17">
      <c r="A879" s="221">
        <v>41570</v>
      </c>
      <c r="B879" s="155">
        <v>33.983704546291854</v>
      </c>
    </row>
    <row r="880" spans="1:2" ht="17">
      <c r="A880" s="222">
        <v>41571</v>
      </c>
      <c r="B880" s="156">
        <v>34.014291576234626</v>
      </c>
    </row>
    <row r="881" spans="1:2" ht="17">
      <c r="A881" s="221">
        <v>41572</v>
      </c>
      <c r="B881" s="155">
        <v>33.971499115008513</v>
      </c>
    </row>
    <row r="882" spans="1:2" ht="17">
      <c r="A882" s="222">
        <v>41575</v>
      </c>
      <c r="B882" s="156">
        <v>33.616922590603949</v>
      </c>
    </row>
    <row r="883" spans="1:2" ht="17">
      <c r="A883" s="221">
        <v>41576</v>
      </c>
      <c r="B883" s="155">
        <v>33.368765972700132</v>
      </c>
    </row>
    <row r="884" spans="1:2" ht="17">
      <c r="A884" s="222">
        <v>41577</v>
      </c>
      <c r="B884" s="156">
        <v>33.238473087901482</v>
      </c>
    </row>
    <row r="885" spans="1:2" ht="17">
      <c r="A885" s="221">
        <v>41578</v>
      </c>
      <c r="B885" s="155">
        <v>33.231818698726073</v>
      </c>
    </row>
    <row r="886" spans="1:2" ht="17">
      <c r="A886" s="222">
        <v>41579</v>
      </c>
      <c r="B886" s="156">
        <v>33.312293137068309</v>
      </c>
    </row>
    <row r="887" spans="1:2" ht="17">
      <c r="A887" s="221">
        <v>41582</v>
      </c>
      <c r="B887" s="155">
        <v>33.23644436166861</v>
      </c>
    </row>
    <row r="888" spans="1:2" ht="17">
      <c r="A888" s="222">
        <v>41583</v>
      </c>
      <c r="B888" s="156">
        <v>33.069503235178907</v>
      </c>
    </row>
    <row r="889" spans="1:2" ht="17">
      <c r="A889" s="221">
        <v>41585</v>
      </c>
      <c r="B889" s="155">
        <v>33.054535462627875</v>
      </c>
    </row>
    <row r="890" spans="1:2" ht="17">
      <c r="A890" s="222">
        <v>41586</v>
      </c>
      <c r="B890" s="156">
        <v>32.966033357464546</v>
      </c>
    </row>
    <row r="891" spans="1:2" ht="17">
      <c r="A891" s="221">
        <v>41589</v>
      </c>
      <c r="B891" s="155">
        <v>32.954486539086972</v>
      </c>
    </row>
    <row r="892" spans="1:2" ht="17">
      <c r="A892" s="222">
        <v>41590</v>
      </c>
      <c r="B892" s="156">
        <v>32.623780021880755</v>
      </c>
    </row>
    <row r="893" spans="1:2" ht="17">
      <c r="A893" s="221">
        <v>41591</v>
      </c>
      <c r="B893" s="155">
        <v>32.501933351401334</v>
      </c>
    </row>
    <row r="894" spans="1:2" ht="17">
      <c r="A894" s="222">
        <v>41592</v>
      </c>
      <c r="B894" s="156">
        <v>32.493877835482309</v>
      </c>
    </row>
    <row r="895" spans="1:2" ht="17">
      <c r="A895" s="221">
        <v>41593</v>
      </c>
      <c r="B895" s="155">
        <v>32.389349183911776</v>
      </c>
    </row>
    <row r="896" spans="1:2" ht="17">
      <c r="A896" s="222">
        <v>41596</v>
      </c>
      <c r="B896" s="156">
        <v>32.149841856551156</v>
      </c>
    </row>
    <row r="897" spans="1:2" ht="17">
      <c r="A897" s="221">
        <v>41597</v>
      </c>
      <c r="B897" s="155">
        <v>31.979708003978555</v>
      </c>
    </row>
    <row r="898" spans="1:2" ht="17">
      <c r="A898" s="222">
        <v>41598</v>
      </c>
      <c r="B898" s="156">
        <v>31.78648259466927</v>
      </c>
    </row>
    <row r="899" spans="1:2" ht="17">
      <c r="A899" s="221">
        <v>41599</v>
      </c>
      <c r="B899" s="155">
        <v>31.540909034876272</v>
      </c>
    </row>
    <row r="900" spans="1:2" ht="17">
      <c r="A900" s="222">
        <v>41600</v>
      </c>
      <c r="B900" s="156">
        <v>31.399115580620421</v>
      </c>
    </row>
    <row r="901" spans="1:2" ht="17">
      <c r="A901" s="221">
        <v>41604</v>
      </c>
      <c r="B901" s="155">
        <v>31.319395997531711</v>
      </c>
    </row>
    <row r="902" spans="1:2" ht="17">
      <c r="A902" s="222">
        <v>41605</v>
      </c>
      <c r="B902" s="156">
        <v>31.155891375481868</v>
      </c>
    </row>
    <row r="903" spans="1:2" ht="17">
      <c r="A903" s="221">
        <v>41606</v>
      </c>
      <c r="B903" s="155">
        <v>31.199095114075082</v>
      </c>
    </row>
    <row r="904" spans="1:2" ht="17">
      <c r="A904" s="222">
        <v>41607</v>
      </c>
      <c r="B904" s="156">
        <v>30.79871146933996</v>
      </c>
    </row>
    <row r="905" spans="1:2" ht="17">
      <c r="A905" s="221">
        <v>41610</v>
      </c>
      <c r="B905" s="155">
        <v>30.665408983466289</v>
      </c>
    </row>
    <row r="906" spans="1:2" ht="17">
      <c r="A906" s="222">
        <v>41611</v>
      </c>
      <c r="B906" s="156">
        <v>30.589116559566065</v>
      </c>
    </row>
    <row r="907" spans="1:2" ht="17">
      <c r="A907" s="221">
        <v>41612</v>
      </c>
      <c r="B907" s="155">
        <v>30.508840192085266</v>
      </c>
    </row>
    <row r="908" spans="1:2" ht="17">
      <c r="A908" s="222">
        <v>41613</v>
      </c>
      <c r="B908" s="156">
        <v>30.383326859384589</v>
      </c>
    </row>
    <row r="909" spans="1:2" ht="17">
      <c r="A909" s="221">
        <v>41614</v>
      </c>
      <c r="B909" s="155">
        <v>30.466644290033166</v>
      </c>
    </row>
    <row r="910" spans="1:2" ht="17">
      <c r="A910" s="222">
        <v>41617</v>
      </c>
      <c r="B910" s="156">
        <v>30.470249069260948</v>
      </c>
    </row>
    <row r="911" spans="1:2" ht="17">
      <c r="A911" s="221">
        <v>41618</v>
      </c>
      <c r="B911" s="155">
        <v>30.429976627703869</v>
      </c>
    </row>
    <row r="912" spans="1:2" ht="17">
      <c r="A912" s="222">
        <v>41619</v>
      </c>
      <c r="B912" s="156">
        <v>30.586805482328092</v>
      </c>
    </row>
    <row r="913" spans="1:2" ht="17">
      <c r="A913" s="221">
        <v>41620</v>
      </c>
      <c r="B913" s="155">
        <v>30.524780960041721</v>
      </c>
    </row>
    <row r="914" spans="1:2" ht="17">
      <c r="A914" s="222">
        <v>41621</v>
      </c>
      <c r="B914" s="156">
        <v>30.508982906833786</v>
      </c>
    </row>
    <row r="915" spans="1:2" ht="17">
      <c r="A915" s="221">
        <v>41624</v>
      </c>
      <c r="B915" s="155">
        <v>30.609984280312453</v>
      </c>
    </row>
    <row r="916" spans="1:2" ht="17">
      <c r="A916" s="222">
        <v>41625</v>
      </c>
      <c r="B916" s="156">
        <v>30.574429782625394</v>
      </c>
    </row>
    <row r="917" spans="1:2" ht="17">
      <c r="A917" s="221">
        <v>41626</v>
      </c>
      <c r="B917" s="155">
        <v>30.633697436058842</v>
      </c>
    </row>
    <row r="918" spans="1:2" ht="17">
      <c r="A918" s="222">
        <v>41627</v>
      </c>
      <c r="B918" s="156">
        <v>30.656400000000001</v>
      </c>
    </row>
    <row r="919" spans="1:2" ht="17">
      <c r="A919" s="221">
        <v>41628</v>
      </c>
      <c r="B919" s="155">
        <v>30.679643294696675</v>
      </c>
    </row>
    <row r="920" spans="1:2" ht="17">
      <c r="A920" s="222">
        <v>41631</v>
      </c>
      <c r="B920" s="156">
        <v>30.701848501074409</v>
      </c>
    </row>
    <row r="921" spans="1:2" ht="17">
      <c r="A921" s="221">
        <v>41634</v>
      </c>
      <c r="B921" s="155">
        <v>30.777472237836882</v>
      </c>
    </row>
    <row r="922" spans="1:2" ht="17">
      <c r="A922" s="222">
        <v>41635</v>
      </c>
      <c r="B922" s="156">
        <v>30.827723654706279</v>
      </c>
    </row>
    <row r="923" spans="1:2" ht="17">
      <c r="A923" s="221">
        <v>41638</v>
      </c>
      <c r="B923" s="155">
        <v>30.599221427845965</v>
      </c>
    </row>
    <row r="924" spans="1:2" ht="17">
      <c r="A924" s="222">
        <v>41641</v>
      </c>
      <c r="B924" s="156">
        <v>30.586401775061898</v>
      </c>
    </row>
    <row r="925" spans="1:2" ht="17">
      <c r="A925" s="221">
        <v>41642</v>
      </c>
      <c r="B925" s="155">
        <v>30.52944272618176</v>
      </c>
    </row>
    <row r="926" spans="1:2" ht="17">
      <c r="A926" s="222">
        <v>41645</v>
      </c>
      <c r="B926" s="156">
        <v>30.351758509156198</v>
      </c>
    </row>
    <row r="927" spans="1:2" ht="17">
      <c r="A927" s="221">
        <v>41646</v>
      </c>
      <c r="B927" s="155">
        <v>30.436574533816756</v>
      </c>
    </row>
    <row r="928" spans="1:2" ht="17">
      <c r="A928" s="222">
        <v>41647</v>
      </c>
      <c r="B928" s="156">
        <v>30.230464190328885</v>
      </c>
    </row>
    <row r="929" spans="1:2" ht="17">
      <c r="A929" s="221">
        <v>41648</v>
      </c>
      <c r="B929" s="155">
        <v>30.221963849635653</v>
      </c>
    </row>
    <row r="930" spans="1:2" ht="17">
      <c r="A930" s="222">
        <v>41649</v>
      </c>
      <c r="B930" s="156">
        <v>30.156034680567842</v>
      </c>
    </row>
    <row r="931" spans="1:2" ht="17">
      <c r="A931" s="221">
        <v>41652</v>
      </c>
      <c r="B931" s="155">
        <v>30.104704342101492</v>
      </c>
    </row>
    <row r="932" spans="1:2" ht="17">
      <c r="A932" s="222">
        <v>41653</v>
      </c>
      <c r="B932" s="156">
        <v>30.024671885878057</v>
      </c>
    </row>
    <row r="933" spans="1:2" ht="17">
      <c r="A933" s="221">
        <v>41654</v>
      </c>
      <c r="B933" s="155">
        <v>29.863025050916804</v>
      </c>
    </row>
    <row r="934" spans="1:2" ht="17">
      <c r="A934" s="222">
        <v>41655</v>
      </c>
      <c r="B934" s="156">
        <v>29.691610543475107</v>
      </c>
    </row>
    <row r="935" spans="1:2" ht="17">
      <c r="A935" s="221">
        <v>41656</v>
      </c>
      <c r="B935" s="155">
        <v>29.680741733731534</v>
      </c>
    </row>
    <row r="936" spans="1:2" ht="17">
      <c r="A936" s="222">
        <v>41659</v>
      </c>
      <c r="B936" s="156">
        <v>29.68204422833589</v>
      </c>
    </row>
    <row r="937" spans="1:2" ht="17">
      <c r="A937" s="221">
        <v>41660</v>
      </c>
      <c r="B937" s="155">
        <v>29.405071426928721</v>
      </c>
    </row>
    <row r="938" spans="1:2" ht="17">
      <c r="A938" s="222">
        <v>41661</v>
      </c>
      <c r="B938" s="156">
        <v>29.324737395954866</v>
      </c>
    </row>
    <row r="939" spans="1:2" ht="17">
      <c r="A939" s="221">
        <v>41662</v>
      </c>
      <c r="B939" s="155">
        <v>29.074485208025564</v>
      </c>
    </row>
    <row r="940" spans="1:2" ht="17">
      <c r="A940" s="222">
        <v>41663</v>
      </c>
      <c r="B940" s="156">
        <v>28.872237185074141</v>
      </c>
    </row>
    <row r="941" spans="1:2" ht="17">
      <c r="A941" s="221">
        <v>41666</v>
      </c>
      <c r="B941" s="155">
        <v>28.704291794937411</v>
      </c>
    </row>
    <row r="942" spans="1:2" ht="17">
      <c r="A942" s="222">
        <v>41667</v>
      </c>
      <c r="B942" s="156">
        <v>28.445035601636455</v>
      </c>
    </row>
    <row r="943" spans="1:2" ht="17">
      <c r="A943" s="221">
        <v>41668</v>
      </c>
      <c r="B943" s="155">
        <v>28.201371081493448</v>
      </c>
    </row>
    <row r="944" spans="1:2" ht="17">
      <c r="A944" s="222">
        <v>41669</v>
      </c>
      <c r="B944" s="156">
        <v>27.822073433578055</v>
      </c>
    </row>
    <row r="945" spans="1:2" ht="17">
      <c r="A945" s="221">
        <v>41670</v>
      </c>
      <c r="B945" s="155">
        <v>27.748151200594894</v>
      </c>
    </row>
    <row r="946" spans="1:2" ht="17">
      <c r="A946" s="222">
        <v>41673</v>
      </c>
      <c r="B946" s="156">
        <v>27.794675934363543</v>
      </c>
    </row>
    <row r="947" spans="1:2" ht="17">
      <c r="A947" s="221">
        <v>41674</v>
      </c>
      <c r="B947" s="155">
        <v>27.779232369558656</v>
      </c>
    </row>
    <row r="948" spans="1:2" ht="17">
      <c r="A948" s="222">
        <v>41675</v>
      </c>
      <c r="B948" s="156">
        <v>27.774391577793807</v>
      </c>
    </row>
    <row r="949" spans="1:2" ht="17">
      <c r="A949" s="221">
        <v>41676</v>
      </c>
      <c r="B949" s="155">
        <v>27.734751947367492</v>
      </c>
    </row>
    <row r="950" spans="1:2" ht="17">
      <c r="A950" s="222">
        <v>41677</v>
      </c>
      <c r="B950" s="156">
        <v>27.784315152687928</v>
      </c>
    </row>
    <row r="951" spans="1:2" ht="17">
      <c r="A951" s="221">
        <v>41680</v>
      </c>
      <c r="B951" s="155">
        <v>27.643835497894948</v>
      </c>
    </row>
    <row r="952" spans="1:2" ht="17">
      <c r="A952" s="222">
        <v>41681</v>
      </c>
      <c r="B952" s="156">
        <v>27.70911935499597</v>
      </c>
    </row>
    <row r="953" spans="1:2" ht="17">
      <c r="A953" s="221">
        <v>41682</v>
      </c>
      <c r="B953" s="155">
        <v>27.727687850379322</v>
      </c>
    </row>
    <row r="954" spans="1:2" ht="17">
      <c r="A954" s="222">
        <v>41683</v>
      </c>
      <c r="B954" s="156">
        <v>27.753813271313593</v>
      </c>
    </row>
    <row r="955" spans="1:2" ht="17">
      <c r="A955" s="221">
        <v>41684</v>
      </c>
      <c r="B955" s="155">
        <v>27.71213983518502</v>
      </c>
    </row>
    <row r="956" spans="1:2" ht="17">
      <c r="A956" s="222">
        <v>41687</v>
      </c>
      <c r="B956" s="156">
        <v>27.727934049052745</v>
      </c>
    </row>
    <row r="957" spans="1:2" ht="17">
      <c r="A957" s="221">
        <v>41688</v>
      </c>
      <c r="B957" s="155">
        <v>27.717725414539839</v>
      </c>
    </row>
    <row r="958" spans="1:2" ht="17">
      <c r="A958" s="222">
        <v>41689</v>
      </c>
      <c r="B958" s="156">
        <v>27.716339105757296</v>
      </c>
    </row>
    <row r="959" spans="1:2" ht="17">
      <c r="A959" s="221">
        <v>41690</v>
      </c>
      <c r="B959" s="155">
        <v>27.605901805352261</v>
      </c>
    </row>
    <row r="960" spans="1:2" ht="17">
      <c r="A960" s="222">
        <v>41691</v>
      </c>
      <c r="B960" s="156">
        <v>27.588457707583405</v>
      </c>
    </row>
    <row r="961" spans="1:2" ht="17">
      <c r="A961" s="221">
        <v>41694</v>
      </c>
      <c r="B961" s="155">
        <v>27.574898292768101</v>
      </c>
    </row>
    <row r="962" spans="1:2" ht="17">
      <c r="A962" s="222">
        <v>41695</v>
      </c>
      <c r="B962" s="156">
        <v>27.574839803694054</v>
      </c>
    </row>
    <row r="963" spans="1:2" ht="17">
      <c r="A963" s="221">
        <v>41696</v>
      </c>
      <c r="B963" s="155">
        <v>27.481560234575127</v>
      </c>
    </row>
    <row r="964" spans="1:2" ht="17">
      <c r="A964" s="222">
        <v>41697</v>
      </c>
      <c r="B964" s="156">
        <v>27.373215918447379</v>
      </c>
    </row>
    <row r="965" spans="1:2" ht="17">
      <c r="A965" s="221">
        <v>41698</v>
      </c>
      <c r="B965" s="155">
        <v>27.545909891148984</v>
      </c>
    </row>
    <row r="966" spans="1:2" ht="17">
      <c r="A966" s="222">
        <v>41703</v>
      </c>
      <c r="B966" s="156">
        <v>27.646064594715945</v>
      </c>
    </row>
    <row r="967" spans="1:2" ht="17">
      <c r="A967" s="221">
        <v>41704</v>
      </c>
      <c r="B967" s="155">
        <v>27.643954326405787</v>
      </c>
    </row>
    <row r="968" spans="1:2" ht="17">
      <c r="A968" s="222">
        <v>41705</v>
      </c>
      <c r="B968" s="156">
        <v>27.635847266975599</v>
      </c>
    </row>
    <row r="969" spans="1:2" ht="17">
      <c r="A969" s="221">
        <v>41708</v>
      </c>
      <c r="B969" s="155">
        <v>27.609996581224181</v>
      </c>
    </row>
    <row r="970" spans="1:2" ht="17">
      <c r="A970" s="222">
        <v>41709</v>
      </c>
      <c r="B970" s="156">
        <v>27.617936464911342</v>
      </c>
    </row>
    <row r="971" spans="1:2" ht="17">
      <c r="A971" s="221">
        <v>41710</v>
      </c>
      <c r="B971" s="155">
        <v>27.462419902834394</v>
      </c>
    </row>
    <row r="972" spans="1:2" ht="17">
      <c r="A972" s="222">
        <v>41711</v>
      </c>
      <c r="B972" s="156">
        <v>27.472194047224477</v>
      </c>
    </row>
    <row r="973" spans="1:2" ht="17">
      <c r="A973" s="221">
        <v>41712</v>
      </c>
      <c r="B973" s="155">
        <v>27.471295385105062</v>
      </c>
    </row>
    <row r="974" spans="1:2" ht="17">
      <c r="A974" s="222">
        <v>41715</v>
      </c>
      <c r="B974" s="156">
        <v>27.318343198179281</v>
      </c>
    </row>
    <row r="975" spans="1:2" ht="17">
      <c r="A975" s="221">
        <v>41716</v>
      </c>
      <c r="B975" s="155">
        <v>27.208471398924996</v>
      </c>
    </row>
    <row r="976" spans="1:2" ht="17">
      <c r="A976" s="222">
        <v>41717</v>
      </c>
      <c r="B976" s="156">
        <v>27.165432399835314</v>
      </c>
    </row>
    <row r="977" spans="1:2" ht="17">
      <c r="A977" s="221">
        <v>41718</v>
      </c>
      <c r="B977" s="155">
        <v>27.133043631519495</v>
      </c>
    </row>
    <row r="978" spans="1:2" ht="17">
      <c r="A978" s="222">
        <v>41719</v>
      </c>
      <c r="B978" s="156">
        <v>27.156359866503564</v>
      </c>
    </row>
    <row r="979" spans="1:2" ht="17">
      <c r="A979" s="221">
        <v>41723</v>
      </c>
      <c r="B979" s="155">
        <v>27.089371355364893</v>
      </c>
    </row>
    <row r="980" spans="1:2" ht="17">
      <c r="A980" s="222">
        <v>41724</v>
      </c>
      <c r="B980" s="156">
        <v>27.10587028367706</v>
      </c>
    </row>
    <row r="981" spans="1:2" ht="17">
      <c r="A981" s="221">
        <v>41725</v>
      </c>
      <c r="B981" s="155">
        <v>26.939103556895017</v>
      </c>
    </row>
    <row r="982" spans="1:2" ht="17">
      <c r="A982" s="222">
        <v>41726</v>
      </c>
      <c r="B982" s="156">
        <v>26.910402805769046</v>
      </c>
    </row>
    <row r="983" spans="1:2" ht="17">
      <c r="A983" s="221">
        <v>41729</v>
      </c>
      <c r="B983" s="155">
        <v>27.007323312474721</v>
      </c>
    </row>
    <row r="984" spans="1:2" ht="17">
      <c r="A984" s="222">
        <v>41730</v>
      </c>
      <c r="B984" s="156">
        <v>26.989282798895157</v>
      </c>
    </row>
    <row r="985" spans="1:2" ht="17">
      <c r="A985" s="221">
        <v>41732</v>
      </c>
      <c r="B985" s="155">
        <v>26.729336554920771</v>
      </c>
    </row>
    <row r="986" spans="1:2" ht="17">
      <c r="A986" s="222">
        <v>41733</v>
      </c>
      <c r="B986" s="156">
        <v>27.213284642675735</v>
      </c>
    </row>
    <row r="987" spans="1:2" ht="17">
      <c r="A987" s="221">
        <v>41736</v>
      </c>
      <c r="B987" s="155">
        <v>27.331087219389389</v>
      </c>
    </row>
    <row r="988" spans="1:2" ht="17">
      <c r="A988" s="222">
        <v>41737</v>
      </c>
      <c r="B988" s="156">
        <v>27.468795558541732</v>
      </c>
    </row>
    <row r="989" spans="1:2" ht="17">
      <c r="A989" s="221">
        <v>41738</v>
      </c>
      <c r="B989" s="155">
        <v>27.60839973412909</v>
      </c>
    </row>
    <row r="990" spans="1:2" ht="17">
      <c r="A990" s="222">
        <v>41739</v>
      </c>
      <c r="B990" s="156">
        <v>27.63589038547342</v>
      </c>
    </row>
    <row r="991" spans="1:2" ht="17">
      <c r="A991" s="221">
        <v>41740</v>
      </c>
      <c r="B991" s="155">
        <v>27.742966649310731</v>
      </c>
    </row>
    <row r="992" spans="1:2" ht="17">
      <c r="A992" s="222">
        <v>41743</v>
      </c>
      <c r="B992" s="156">
        <v>27.756452573253522</v>
      </c>
    </row>
    <row r="993" spans="1:2" ht="17">
      <c r="A993" s="221">
        <v>41744</v>
      </c>
      <c r="B993" s="155">
        <v>27.767891567436891</v>
      </c>
    </row>
    <row r="994" spans="1:2" ht="17">
      <c r="A994" s="222">
        <v>41745</v>
      </c>
      <c r="B994" s="156">
        <v>27.813043282122816</v>
      </c>
    </row>
    <row r="995" spans="1:2" ht="17">
      <c r="A995" s="221">
        <v>41750</v>
      </c>
      <c r="B995" s="155">
        <v>27.817369337026989</v>
      </c>
    </row>
    <row r="996" spans="1:2" ht="17">
      <c r="A996" s="222">
        <v>41751</v>
      </c>
      <c r="B996" s="156">
        <v>27.820117975303376</v>
      </c>
    </row>
    <row r="997" spans="1:2" ht="17">
      <c r="A997" s="221">
        <v>41752</v>
      </c>
      <c r="B997" s="155">
        <v>27.831055895701681</v>
      </c>
    </row>
    <row r="998" spans="1:2" ht="17">
      <c r="A998" s="222">
        <v>41753</v>
      </c>
      <c r="B998" s="156">
        <v>27.902936527710974</v>
      </c>
    </row>
    <row r="999" spans="1:2" ht="17">
      <c r="A999" s="221">
        <v>41754</v>
      </c>
      <c r="B999" s="155">
        <v>28.105066916775193</v>
      </c>
    </row>
    <row r="1000" spans="1:2" ht="17">
      <c r="A1000" s="222">
        <v>41757</v>
      </c>
      <c r="B1000" s="156">
        <v>28.171971852815446</v>
      </c>
    </row>
    <row r="1001" spans="1:2" ht="17">
      <c r="A1001" s="221">
        <v>41758</v>
      </c>
      <c r="B1001" s="155">
        <v>28.111752948969436</v>
      </c>
    </row>
    <row r="1002" spans="1:2" ht="17">
      <c r="A1002" s="222">
        <v>41759</v>
      </c>
      <c r="B1002" s="156">
        <v>28.220005991822781</v>
      </c>
    </row>
    <row r="1003" spans="1:2" ht="17">
      <c r="A1003" s="221">
        <v>41764</v>
      </c>
      <c r="B1003" s="155">
        <v>28.248529724687547</v>
      </c>
    </row>
    <row r="1004" spans="1:2" ht="17">
      <c r="A1004" s="222">
        <v>41765</v>
      </c>
      <c r="B1004" s="156">
        <v>28.297073981394906</v>
      </c>
    </row>
    <row r="1005" spans="1:2" ht="17">
      <c r="A1005" s="221">
        <v>41766</v>
      </c>
      <c r="B1005" s="155">
        <v>28.307212615140305</v>
      </c>
    </row>
    <row r="1006" spans="1:2" ht="17">
      <c r="A1006" s="222">
        <v>41767</v>
      </c>
      <c r="B1006" s="156">
        <v>28.322680805735676</v>
      </c>
    </row>
    <row r="1007" spans="1:2" ht="17">
      <c r="A1007" s="221">
        <v>41768</v>
      </c>
      <c r="B1007" s="155">
        <v>28.336092222608851</v>
      </c>
    </row>
    <row r="1008" spans="1:2" ht="17">
      <c r="A1008" s="222">
        <v>41771</v>
      </c>
      <c r="B1008" s="156">
        <v>28.356113417818467</v>
      </c>
    </row>
    <row r="1009" spans="1:2" ht="17">
      <c r="A1009" s="221">
        <v>41772</v>
      </c>
      <c r="B1009" s="155">
        <v>28.357602087558135</v>
      </c>
    </row>
    <row r="1010" spans="1:2" ht="17">
      <c r="A1010" s="222">
        <v>41773</v>
      </c>
      <c r="B1010" s="156">
        <v>28.37306443322456</v>
      </c>
    </row>
    <row r="1011" spans="1:2" ht="17">
      <c r="A1011" s="221">
        <v>41774</v>
      </c>
      <c r="B1011" s="155">
        <v>28.383015002592664</v>
      </c>
    </row>
    <row r="1012" spans="1:2" ht="17">
      <c r="A1012" s="222">
        <v>41775</v>
      </c>
      <c r="B1012" s="156">
        <v>28.390640610669315</v>
      </c>
    </row>
    <row r="1013" spans="1:2" ht="17">
      <c r="A1013" s="221">
        <v>41778</v>
      </c>
      <c r="B1013" s="155">
        <v>28.390201304180717</v>
      </c>
    </row>
    <row r="1014" spans="1:2" ht="17">
      <c r="A1014" s="222">
        <v>41779</v>
      </c>
      <c r="B1014" s="156">
        <v>28.398311515987196</v>
      </c>
    </row>
    <row r="1015" spans="1:2" ht="17">
      <c r="A1015" s="221">
        <v>41780</v>
      </c>
      <c r="B1015" s="155">
        <v>28.34953233857939</v>
      </c>
    </row>
    <row r="1016" spans="1:2" ht="17">
      <c r="A1016" s="222">
        <v>41781</v>
      </c>
      <c r="B1016" s="156">
        <v>28.432728618414519</v>
      </c>
    </row>
    <row r="1017" spans="1:2" ht="17">
      <c r="A1017" s="221">
        <v>41782</v>
      </c>
      <c r="B1017" s="155">
        <v>28.513795329299587</v>
      </c>
    </row>
    <row r="1018" spans="1:2" ht="17">
      <c r="A1018" s="222">
        <v>41785</v>
      </c>
      <c r="B1018" s="156">
        <v>28.51354362558865</v>
      </c>
    </row>
    <row r="1019" spans="1:2" ht="17">
      <c r="A1019" s="221">
        <v>41786</v>
      </c>
      <c r="B1019" s="155">
        <v>28.498509463420795</v>
      </c>
    </row>
    <row r="1020" spans="1:2" ht="17">
      <c r="A1020" s="222">
        <v>41787</v>
      </c>
      <c r="B1020" s="156">
        <v>28.540776835683936</v>
      </c>
    </row>
    <row r="1021" spans="1:2" ht="17">
      <c r="A1021" s="221">
        <v>41788</v>
      </c>
      <c r="B1021" s="155">
        <v>28.519937674142501</v>
      </c>
    </row>
    <row r="1022" spans="1:2" ht="17">
      <c r="A1022" s="222">
        <v>41789</v>
      </c>
      <c r="B1022" s="156">
        <v>28.541774907984944</v>
      </c>
    </row>
    <row r="1023" spans="1:2" ht="17">
      <c r="A1023" s="221">
        <v>41792</v>
      </c>
      <c r="B1023" s="155">
        <v>28.59883842192886</v>
      </c>
    </row>
    <row r="1024" spans="1:2" ht="17">
      <c r="A1024" s="222">
        <v>41793</v>
      </c>
      <c r="B1024" s="156">
        <v>28.627088447522038</v>
      </c>
    </row>
    <row r="1025" spans="1:2" ht="17">
      <c r="A1025" s="221">
        <v>41794</v>
      </c>
      <c r="B1025" s="155">
        <v>28.639207911130175</v>
      </c>
    </row>
    <row r="1026" spans="1:2" ht="17">
      <c r="A1026" s="222">
        <v>41795</v>
      </c>
      <c r="B1026" s="156">
        <v>28.635425133897719</v>
      </c>
    </row>
    <row r="1027" spans="1:2" ht="17">
      <c r="A1027" s="221">
        <v>41796</v>
      </c>
      <c r="B1027" s="155">
        <v>28.623318690522275</v>
      </c>
    </row>
    <row r="1028" spans="1:2" ht="17">
      <c r="A1028" s="222">
        <v>41799</v>
      </c>
      <c r="B1028" s="156">
        <v>28.789406838297587</v>
      </c>
    </row>
    <row r="1029" spans="1:2" ht="17">
      <c r="A1029" s="221">
        <v>41800</v>
      </c>
      <c r="B1029" s="155">
        <v>28.781040885982893</v>
      </c>
    </row>
    <row r="1030" spans="1:2" ht="17">
      <c r="A1030" s="222">
        <v>41801</v>
      </c>
      <c r="B1030" s="156">
        <v>28.800396396902364</v>
      </c>
    </row>
    <row r="1031" spans="1:2" ht="17">
      <c r="A1031" s="221">
        <v>41802</v>
      </c>
      <c r="B1031" s="155">
        <v>28.819548105269181</v>
      </c>
    </row>
    <row r="1032" spans="1:2" ht="17">
      <c r="A1032" s="222">
        <v>41803</v>
      </c>
      <c r="B1032" s="156">
        <v>28.843500398139557</v>
      </c>
    </row>
    <row r="1033" spans="1:2" ht="17">
      <c r="A1033" s="221">
        <v>41806</v>
      </c>
      <c r="B1033" s="155">
        <v>28.833860450780467</v>
      </c>
    </row>
    <row r="1034" spans="1:2" ht="17">
      <c r="A1034" s="222">
        <v>41807</v>
      </c>
      <c r="B1034" s="156">
        <v>28.841047062830054</v>
      </c>
    </row>
    <row r="1035" spans="1:2" ht="17">
      <c r="A1035" s="221">
        <v>41808</v>
      </c>
      <c r="B1035" s="155">
        <v>28.871613690202601</v>
      </c>
    </row>
    <row r="1036" spans="1:2" ht="17">
      <c r="A1036" s="222">
        <v>41809</v>
      </c>
      <c r="B1036" s="156">
        <v>28.883939358129293</v>
      </c>
    </row>
    <row r="1037" spans="1:2" ht="17">
      <c r="A1037" s="221">
        <v>41813</v>
      </c>
      <c r="B1037" s="155">
        <v>28.892602182287909</v>
      </c>
    </row>
    <row r="1038" spans="1:2" ht="17">
      <c r="A1038" s="222">
        <v>41814</v>
      </c>
      <c r="B1038" s="156">
        <v>29.025454585940569</v>
      </c>
    </row>
    <row r="1039" spans="1:2" ht="17">
      <c r="A1039" s="221">
        <v>41815</v>
      </c>
      <c r="B1039" s="155">
        <v>29.073475816402439</v>
      </c>
    </row>
    <row r="1040" spans="1:2" ht="17">
      <c r="A1040" s="222">
        <v>41816</v>
      </c>
      <c r="B1040" s="156">
        <v>29.133485940278902</v>
      </c>
    </row>
    <row r="1041" spans="1:2" ht="17">
      <c r="A1041" s="221">
        <v>41817</v>
      </c>
      <c r="B1041" s="155">
        <v>29.255353745582891</v>
      </c>
    </row>
    <row r="1042" spans="1:2" ht="17">
      <c r="A1042" s="222">
        <v>41820</v>
      </c>
      <c r="B1042" s="156">
        <v>29.278333870938308</v>
      </c>
    </row>
    <row r="1043" spans="1:2" ht="17">
      <c r="A1043" s="221">
        <v>41821</v>
      </c>
      <c r="B1043" s="155">
        <v>29.339276470364506</v>
      </c>
    </row>
    <row r="1044" spans="1:2" ht="17">
      <c r="A1044" s="222">
        <v>41822</v>
      </c>
      <c r="B1044" s="156">
        <v>29.351607695125335</v>
      </c>
    </row>
    <row r="1045" spans="1:2" ht="17">
      <c r="A1045" s="221">
        <v>41823</v>
      </c>
      <c r="B1045" s="155">
        <v>29.478092503721452</v>
      </c>
    </row>
    <row r="1046" spans="1:2" ht="17">
      <c r="A1046" s="222">
        <v>41824</v>
      </c>
      <c r="B1046" s="156">
        <v>29.4782746260152</v>
      </c>
    </row>
    <row r="1047" spans="1:2" ht="17">
      <c r="A1047" s="221">
        <v>41827</v>
      </c>
      <c r="B1047" s="155">
        <v>29.537400781416196</v>
      </c>
    </row>
    <row r="1048" spans="1:2" ht="17">
      <c r="A1048" s="222">
        <v>41828</v>
      </c>
      <c r="B1048" s="156">
        <v>29.54465871787934</v>
      </c>
    </row>
    <row r="1049" spans="1:2" ht="17">
      <c r="A1049" s="221">
        <v>41830</v>
      </c>
      <c r="B1049" s="155">
        <v>29.620978666259532</v>
      </c>
    </row>
    <row r="1050" spans="1:2" ht="17">
      <c r="A1050" s="222">
        <v>41831</v>
      </c>
      <c r="B1050" s="156">
        <v>29.631636690959734</v>
      </c>
    </row>
    <row r="1051" spans="1:2" ht="17">
      <c r="A1051" s="221">
        <v>41834</v>
      </c>
      <c r="B1051" s="155">
        <v>29.62633604268807</v>
      </c>
    </row>
    <row r="1052" spans="1:2" ht="17">
      <c r="A1052" s="222">
        <v>41835</v>
      </c>
      <c r="B1052" s="156">
        <v>29.63324883754446</v>
      </c>
    </row>
    <row r="1053" spans="1:2" ht="17">
      <c r="A1053" s="221">
        <v>41836</v>
      </c>
      <c r="B1053" s="155">
        <v>29.637069931749778</v>
      </c>
    </row>
    <row r="1054" spans="1:2" ht="17">
      <c r="A1054" s="222">
        <v>41837</v>
      </c>
      <c r="B1054" s="156">
        <v>29.67174471471645</v>
      </c>
    </row>
    <row r="1055" spans="1:2" ht="17">
      <c r="A1055" s="221">
        <v>41838</v>
      </c>
      <c r="B1055" s="155">
        <v>29.675549484821701</v>
      </c>
    </row>
    <row r="1056" spans="1:2" ht="17">
      <c r="A1056" s="222">
        <v>41841</v>
      </c>
      <c r="B1056" s="156">
        <v>29.691723602991612</v>
      </c>
    </row>
    <row r="1057" spans="1:2" ht="17">
      <c r="A1057" s="221">
        <v>41842</v>
      </c>
      <c r="B1057" s="155">
        <v>29.694141165090645</v>
      </c>
    </row>
    <row r="1058" spans="1:2" ht="17">
      <c r="A1058" s="222">
        <v>41843</v>
      </c>
      <c r="B1058" s="156">
        <v>29.699849819278942</v>
      </c>
    </row>
    <row r="1059" spans="1:2" ht="17">
      <c r="A1059" s="221">
        <v>41844</v>
      </c>
      <c r="B1059" s="155">
        <v>29.712629004200419</v>
      </c>
    </row>
    <row r="1060" spans="1:2" ht="17">
      <c r="A1060" s="222">
        <v>41845</v>
      </c>
      <c r="B1060" s="156">
        <v>29.703566871090164</v>
      </c>
    </row>
    <row r="1061" spans="1:2" ht="17">
      <c r="A1061" s="221">
        <v>41848</v>
      </c>
      <c r="B1061" s="155">
        <v>29.017794069965181</v>
      </c>
    </row>
    <row r="1062" spans="1:2" ht="17">
      <c r="A1062" s="222">
        <v>41849</v>
      </c>
      <c r="B1062" s="156">
        <v>29.017738812246748</v>
      </c>
    </row>
    <row r="1063" spans="1:2" ht="17">
      <c r="A1063" s="221">
        <v>41850</v>
      </c>
      <c r="B1063" s="155">
        <v>28.800960252366433</v>
      </c>
    </row>
    <row r="1064" spans="1:2" ht="17">
      <c r="A1064" s="222">
        <v>41851</v>
      </c>
      <c r="B1064" s="156">
        <v>29.002881835403517</v>
      </c>
    </row>
    <row r="1065" spans="1:2" ht="17">
      <c r="A1065" s="221">
        <v>41852</v>
      </c>
      <c r="B1065" s="155">
        <v>28.997466924523671</v>
      </c>
    </row>
    <row r="1066" spans="1:2" ht="17">
      <c r="A1066" s="222">
        <v>41855</v>
      </c>
      <c r="B1066" s="156">
        <v>28.892713550699469</v>
      </c>
    </row>
    <row r="1067" spans="1:2" ht="17">
      <c r="A1067" s="221">
        <v>41856</v>
      </c>
      <c r="B1067" s="155">
        <v>28.928083848974758</v>
      </c>
    </row>
    <row r="1068" spans="1:2" ht="17">
      <c r="A1068" s="222">
        <v>41857</v>
      </c>
      <c r="B1068" s="156">
        <v>28.932485882930894</v>
      </c>
    </row>
    <row r="1069" spans="1:2" ht="17">
      <c r="A1069" s="221">
        <v>41858</v>
      </c>
      <c r="B1069" s="155">
        <v>28.95673273204153</v>
      </c>
    </row>
    <row r="1070" spans="1:2" ht="17">
      <c r="A1070" s="222">
        <v>41859</v>
      </c>
      <c r="B1070" s="156">
        <v>28.962141645541809</v>
      </c>
    </row>
    <row r="1071" spans="1:2" ht="17">
      <c r="A1071" s="221">
        <v>41862</v>
      </c>
      <c r="B1071" s="155">
        <v>28.960900650668375</v>
      </c>
    </row>
    <row r="1072" spans="1:2" ht="17">
      <c r="A1072" s="222">
        <v>41863</v>
      </c>
      <c r="B1072" s="156">
        <v>28.962000496588399</v>
      </c>
    </row>
    <row r="1073" spans="1:2" ht="17">
      <c r="A1073" s="221">
        <v>41864</v>
      </c>
      <c r="B1073" s="155">
        <v>28.969735409534408</v>
      </c>
    </row>
    <row r="1074" spans="1:2" ht="17">
      <c r="A1074" s="222">
        <v>41865</v>
      </c>
      <c r="B1074" s="156">
        <v>28.971172641113068</v>
      </c>
    </row>
    <row r="1075" spans="1:2" ht="17">
      <c r="A1075" s="221">
        <v>41866</v>
      </c>
      <c r="B1075" s="155">
        <v>28.952982862792414</v>
      </c>
    </row>
    <row r="1076" spans="1:2" ht="17">
      <c r="A1076" s="222">
        <v>41870</v>
      </c>
      <c r="B1076" s="156">
        <v>28.952253897145269</v>
      </c>
    </row>
    <row r="1077" spans="1:2" ht="17">
      <c r="A1077" s="221">
        <v>41871</v>
      </c>
      <c r="B1077" s="155">
        <v>28.923224098507571</v>
      </c>
    </row>
    <row r="1078" spans="1:2" ht="17">
      <c r="A1078" s="222">
        <v>41872</v>
      </c>
      <c r="B1078" s="156">
        <v>28.859066217546992</v>
      </c>
    </row>
    <row r="1079" spans="1:2" ht="17">
      <c r="A1079" s="221">
        <v>41873</v>
      </c>
      <c r="B1079" s="155">
        <v>28.780741272994245</v>
      </c>
    </row>
    <row r="1080" spans="1:2" ht="17">
      <c r="A1080" s="222">
        <v>41876</v>
      </c>
      <c r="B1080" s="156">
        <v>28.675358332679941</v>
      </c>
    </row>
    <row r="1081" spans="1:2" ht="17">
      <c r="A1081" s="221">
        <v>41877</v>
      </c>
      <c r="B1081" s="155">
        <v>28.587164237987167</v>
      </c>
    </row>
    <row r="1082" spans="1:2" ht="17">
      <c r="A1082" s="222">
        <v>41878</v>
      </c>
      <c r="B1082" s="156">
        <v>28.606487827361828</v>
      </c>
    </row>
    <row r="1083" spans="1:2" ht="17">
      <c r="A1083" s="221">
        <v>41879</v>
      </c>
      <c r="B1083" s="155">
        <v>28.634936701924996</v>
      </c>
    </row>
    <row r="1084" spans="1:2" ht="17">
      <c r="A1084" s="222">
        <v>41880</v>
      </c>
      <c r="B1084" s="156">
        <v>28.619651154602572</v>
      </c>
    </row>
    <row r="1085" spans="1:2" ht="17">
      <c r="A1085" s="221">
        <v>41883</v>
      </c>
      <c r="B1085" s="155">
        <v>28.613986935642842</v>
      </c>
    </row>
    <row r="1086" spans="1:2" ht="17">
      <c r="A1086" s="222">
        <v>41884</v>
      </c>
      <c r="B1086" s="156">
        <v>28.551144306543168</v>
      </c>
    </row>
    <row r="1087" spans="1:2" ht="17">
      <c r="A1087" s="221">
        <v>41885</v>
      </c>
      <c r="B1087" s="155">
        <v>28.506661233850355</v>
      </c>
    </row>
    <row r="1088" spans="1:2" ht="17">
      <c r="A1088" s="222">
        <v>41886</v>
      </c>
      <c r="B1088" s="156">
        <v>28.471048024150772</v>
      </c>
    </row>
    <row r="1089" spans="1:2" ht="17">
      <c r="A1089" s="221">
        <v>41887</v>
      </c>
      <c r="B1089" s="155">
        <v>28.385461222044693</v>
      </c>
    </row>
    <row r="1090" spans="1:2" ht="17">
      <c r="A1090" s="222">
        <v>41890</v>
      </c>
      <c r="B1090" s="156">
        <v>28.336924416831355</v>
      </c>
    </row>
    <row r="1091" spans="1:2" ht="17">
      <c r="A1091" s="221">
        <v>41891</v>
      </c>
      <c r="B1091" s="155">
        <v>28.431925566799862</v>
      </c>
    </row>
    <row r="1092" spans="1:2" ht="17">
      <c r="A1092" s="222">
        <v>41892</v>
      </c>
      <c r="B1092" s="156">
        <v>28.41418726044262</v>
      </c>
    </row>
    <row r="1093" spans="1:2" ht="17">
      <c r="A1093" s="221">
        <v>41893</v>
      </c>
      <c r="B1093" s="155">
        <v>28.412326056138198</v>
      </c>
    </row>
    <row r="1094" spans="1:2" ht="17">
      <c r="A1094" s="222">
        <v>41894</v>
      </c>
      <c r="B1094" s="156">
        <v>28.393482230781217</v>
      </c>
    </row>
    <row r="1095" spans="1:2" ht="17">
      <c r="A1095" s="221">
        <v>41897</v>
      </c>
      <c r="B1095" s="155">
        <v>28.227912378004412</v>
      </c>
    </row>
    <row r="1096" spans="1:2" ht="17">
      <c r="A1096" s="222">
        <v>41898</v>
      </c>
      <c r="B1096" s="156">
        <v>28.283319291133143</v>
      </c>
    </row>
    <row r="1097" spans="1:2" ht="17">
      <c r="A1097" s="221">
        <v>41899</v>
      </c>
      <c r="B1097" s="155">
        <v>28.272098361023769</v>
      </c>
    </row>
    <row r="1098" spans="1:2" ht="17">
      <c r="A1098" s="222">
        <v>41900</v>
      </c>
      <c r="B1098" s="156">
        <v>28.275035803023613</v>
      </c>
    </row>
    <row r="1099" spans="1:2" ht="17">
      <c r="A1099" s="221">
        <v>41901</v>
      </c>
      <c r="B1099" s="155">
        <v>28.224098100464172</v>
      </c>
    </row>
    <row r="1100" spans="1:2" ht="17">
      <c r="A1100" s="222">
        <v>41904</v>
      </c>
      <c r="B1100" s="156">
        <v>28.220645587759819</v>
      </c>
    </row>
    <row r="1101" spans="1:2" ht="17">
      <c r="A1101" s="221">
        <v>41905</v>
      </c>
      <c r="B1101" s="155">
        <v>28.221940705110292</v>
      </c>
    </row>
    <row r="1102" spans="1:2" ht="17">
      <c r="A1102" s="222">
        <v>41906</v>
      </c>
      <c r="B1102" s="156">
        <v>28.214517025417695</v>
      </c>
    </row>
    <row r="1103" spans="1:2" ht="17">
      <c r="A1103" s="221">
        <v>41907</v>
      </c>
      <c r="B1103" s="155">
        <v>28.182556361172637</v>
      </c>
    </row>
    <row r="1104" spans="1:2" ht="17">
      <c r="A1104" s="222">
        <v>41908</v>
      </c>
      <c r="B1104" s="156">
        <v>28.007589297585369</v>
      </c>
    </row>
    <row r="1105" spans="1:2" ht="17">
      <c r="A1105" s="221">
        <v>41911</v>
      </c>
      <c r="B1105" s="155">
        <v>27.881371352717487</v>
      </c>
    </row>
    <row r="1106" spans="1:2" ht="17">
      <c r="A1106" s="222">
        <v>41912</v>
      </c>
      <c r="B1106" s="156">
        <v>27.865517739489391</v>
      </c>
    </row>
    <row r="1107" spans="1:2" ht="17">
      <c r="A1107" s="221">
        <v>41913</v>
      </c>
      <c r="B1107" s="155">
        <v>27.921241809079614</v>
      </c>
    </row>
    <row r="1108" spans="1:2" ht="17">
      <c r="A1108" s="222">
        <v>41914</v>
      </c>
      <c r="B1108" s="156">
        <v>27.948016699905295</v>
      </c>
    </row>
    <row r="1109" spans="1:2" ht="17">
      <c r="A1109" s="221">
        <v>41915</v>
      </c>
      <c r="B1109" s="155">
        <v>27.784841279561416</v>
      </c>
    </row>
    <row r="1110" spans="1:2" ht="17">
      <c r="A1110" s="222">
        <v>41918</v>
      </c>
      <c r="B1110" s="156">
        <v>27.76211951324591</v>
      </c>
    </row>
    <row r="1111" spans="1:2" ht="17">
      <c r="A1111" s="221">
        <v>41919</v>
      </c>
      <c r="B1111" s="155">
        <v>27.734274632295968</v>
      </c>
    </row>
    <row r="1112" spans="1:2" ht="17">
      <c r="A1112" s="222">
        <v>41920</v>
      </c>
      <c r="B1112" s="156">
        <v>27.676339339023905</v>
      </c>
    </row>
    <row r="1113" spans="1:2" ht="17">
      <c r="A1113" s="221">
        <v>41921</v>
      </c>
      <c r="B1113" s="155">
        <v>27.619836320429549</v>
      </c>
    </row>
    <row r="1114" spans="1:2" ht="17">
      <c r="A1114" s="222">
        <v>41922</v>
      </c>
      <c r="B1114" s="156">
        <v>27.590644761442288</v>
      </c>
    </row>
    <row r="1115" spans="1:2" ht="17">
      <c r="A1115" s="221">
        <v>41926</v>
      </c>
      <c r="B1115" s="155">
        <v>27.58902974797763</v>
      </c>
    </row>
    <row r="1116" spans="1:2" ht="17">
      <c r="A1116" s="222">
        <v>41927</v>
      </c>
      <c r="B1116" s="156">
        <v>27.436712599491628</v>
      </c>
    </row>
    <row r="1117" spans="1:2" ht="17">
      <c r="A1117" s="221">
        <v>41928</v>
      </c>
      <c r="B1117" s="155">
        <v>27.446295128852981</v>
      </c>
    </row>
    <row r="1118" spans="1:2" ht="17">
      <c r="A1118" s="222">
        <v>41929</v>
      </c>
      <c r="B1118" s="156">
        <v>27.299170485163682</v>
      </c>
    </row>
    <row r="1119" spans="1:2" ht="17">
      <c r="A1119" s="221">
        <v>41932</v>
      </c>
      <c r="B1119" s="155">
        <v>27.281835107324635</v>
      </c>
    </row>
    <row r="1120" spans="1:2" ht="17">
      <c r="A1120" s="222">
        <v>41933</v>
      </c>
      <c r="B1120" s="156">
        <v>27.358807796753499</v>
      </c>
    </row>
    <row r="1121" spans="1:2" ht="17">
      <c r="A1121" s="221">
        <v>41934</v>
      </c>
      <c r="B1121" s="155">
        <v>27.377448993419303</v>
      </c>
    </row>
    <row r="1122" spans="1:2" ht="17">
      <c r="A1122" s="222">
        <v>41935</v>
      </c>
      <c r="B1122" s="156">
        <v>27.402185473530842</v>
      </c>
    </row>
    <row r="1123" spans="1:2" ht="17">
      <c r="A1123" s="221">
        <v>41936</v>
      </c>
      <c r="B1123" s="155">
        <v>27.411844327389101</v>
      </c>
    </row>
    <row r="1124" spans="1:2" ht="17">
      <c r="A1124" s="222">
        <v>41939</v>
      </c>
      <c r="B1124" s="156">
        <v>27.338348069213744</v>
      </c>
    </row>
    <row r="1125" spans="1:2" ht="17">
      <c r="A1125" s="221">
        <v>41940</v>
      </c>
      <c r="B1125" s="155">
        <v>27.355938766234566</v>
      </c>
    </row>
    <row r="1126" spans="1:2" ht="17">
      <c r="A1126" s="222">
        <v>41941</v>
      </c>
      <c r="B1126" s="156">
        <v>27.345896034730142</v>
      </c>
    </row>
    <row r="1127" spans="1:2" ht="17">
      <c r="A1127" s="221">
        <v>41942</v>
      </c>
      <c r="B1127" s="155">
        <v>28.10922738906935</v>
      </c>
    </row>
    <row r="1128" spans="1:2" ht="17">
      <c r="A1128" s="222">
        <v>41943</v>
      </c>
      <c r="B1128" s="156">
        <v>28.111411962872403</v>
      </c>
    </row>
    <row r="1129" spans="1:2" ht="17">
      <c r="A1129" s="221">
        <v>41946</v>
      </c>
      <c r="B1129" s="155">
        <v>28.076769038581169</v>
      </c>
    </row>
    <row r="1130" spans="1:2" ht="17">
      <c r="A1130" s="222">
        <v>41947</v>
      </c>
      <c r="B1130" s="156">
        <v>28.068302851011577</v>
      </c>
    </row>
    <row r="1131" spans="1:2" ht="17">
      <c r="A1131" s="221">
        <v>41948</v>
      </c>
      <c r="B1131" s="155">
        <v>28.075088382595467</v>
      </c>
    </row>
    <row r="1132" spans="1:2" ht="17">
      <c r="A1132" s="222">
        <v>41950</v>
      </c>
      <c r="B1132" s="156">
        <v>28.108438216289805</v>
      </c>
    </row>
    <row r="1133" spans="1:2" ht="17">
      <c r="A1133" s="221">
        <v>41953</v>
      </c>
      <c r="B1133" s="155">
        <v>28.170389930540253</v>
      </c>
    </row>
    <row r="1134" spans="1:2" ht="17">
      <c r="A1134" s="222">
        <v>41954</v>
      </c>
      <c r="B1134" s="156">
        <v>28.171590621610164</v>
      </c>
    </row>
    <row r="1135" spans="1:2" ht="17">
      <c r="A1135" s="221">
        <v>41955</v>
      </c>
      <c r="B1135" s="155">
        <v>28.17608705286613</v>
      </c>
    </row>
    <row r="1136" spans="1:2" ht="17">
      <c r="A1136" s="222">
        <v>41956</v>
      </c>
      <c r="B1136" s="156">
        <v>28.206526374249727</v>
      </c>
    </row>
    <row r="1137" spans="1:2" ht="17">
      <c r="A1137" s="221">
        <v>41957</v>
      </c>
      <c r="B1137" s="155">
        <v>28.287705363055871</v>
      </c>
    </row>
    <row r="1138" spans="1:2" ht="17">
      <c r="A1138" s="222">
        <v>41960</v>
      </c>
      <c r="B1138" s="156">
        <v>28.792668721982022</v>
      </c>
    </row>
    <row r="1139" spans="1:2" ht="17">
      <c r="A1139" s="221">
        <v>41961</v>
      </c>
      <c r="B1139" s="155">
        <v>28.816106137994833</v>
      </c>
    </row>
    <row r="1140" spans="1:2" ht="17">
      <c r="A1140" s="222">
        <v>41962</v>
      </c>
      <c r="B1140" s="156">
        <v>28.816701336869986</v>
      </c>
    </row>
    <row r="1141" spans="1:2" ht="17">
      <c r="A1141" s="221">
        <v>41963</v>
      </c>
      <c r="B1141" s="155">
        <v>28.816054676041436</v>
      </c>
    </row>
    <row r="1142" spans="1:2" ht="17">
      <c r="A1142" s="222">
        <v>41964</v>
      </c>
      <c r="B1142" s="156">
        <v>28.812494617557949</v>
      </c>
    </row>
    <row r="1143" spans="1:2" ht="17">
      <c r="A1143" s="221">
        <v>41968</v>
      </c>
      <c r="B1143" s="155">
        <v>28.888814979133066</v>
      </c>
    </row>
    <row r="1144" spans="1:2" ht="17">
      <c r="A1144" s="222">
        <v>41969</v>
      </c>
      <c r="B1144" s="156">
        <v>28.895194558312607</v>
      </c>
    </row>
    <row r="1145" spans="1:2" ht="17">
      <c r="A1145" s="221">
        <v>41970</v>
      </c>
      <c r="B1145" s="155">
        <v>28.872078033821246</v>
      </c>
    </row>
    <row r="1146" spans="1:2" ht="17">
      <c r="A1146" s="222">
        <v>41971</v>
      </c>
      <c r="B1146" s="156">
        <v>28.910790332488421</v>
      </c>
    </row>
    <row r="1147" spans="1:2" ht="17">
      <c r="A1147" s="221">
        <v>41974</v>
      </c>
      <c r="B1147" s="155">
        <v>28.940557790738072</v>
      </c>
    </row>
    <row r="1148" spans="1:2" ht="17">
      <c r="A1148" s="222">
        <v>41975</v>
      </c>
      <c r="B1148" s="156">
        <v>28.896893963091305</v>
      </c>
    </row>
    <row r="1149" spans="1:2" ht="17">
      <c r="A1149" s="221">
        <v>41976</v>
      </c>
      <c r="B1149" s="155">
        <v>28.908559785123227</v>
      </c>
    </row>
    <row r="1150" spans="1:2" ht="17">
      <c r="A1150" s="222">
        <v>41977</v>
      </c>
      <c r="B1150" s="156">
        <v>28.905478791547782</v>
      </c>
    </row>
    <row r="1151" spans="1:2" ht="17">
      <c r="A1151" s="221">
        <v>41978</v>
      </c>
      <c r="B1151" s="155">
        <v>28.931387370241577</v>
      </c>
    </row>
    <row r="1152" spans="1:2" ht="17">
      <c r="A1152" s="222">
        <v>41982</v>
      </c>
      <c r="B1152" s="156">
        <v>29.18913202573783</v>
      </c>
    </row>
    <row r="1153" spans="1:2" ht="17">
      <c r="A1153" s="221">
        <v>41983</v>
      </c>
      <c r="B1153" s="155">
        <v>29.212297890376203</v>
      </c>
    </row>
    <row r="1154" spans="1:2" ht="17">
      <c r="A1154" s="222">
        <v>41984</v>
      </c>
      <c r="B1154" s="156">
        <v>30.185384009639328</v>
      </c>
    </row>
    <row r="1155" spans="1:2" ht="17">
      <c r="A1155" s="221">
        <v>41985</v>
      </c>
      <c r="B1155" s="155">
        <v>30.269128555830324</v>
      </c>
    </row>
    <row r="1156" spans="1:2" ht="17">
      <c r="A1156" s="222">
        <v>41988</v>
      </c>
      <c r="B1156" s="156">
        <v>30.271063440444042</v>
      </c>
    </row>
    <row r="1157" spans="1:2" ht="17">
      <c r="A1157" s="221">
        <v>41989</v>
      </c>
      <c r="B1157" s="155">
        <v>30.442152549397196</v>
      </c>
    </row>
    <row r="1158" spans="1:2" ht="17">
      <c r="A1158" s="222">
        <v>41990</v>
      </c>
      <c r="B1158" s="156">
        <v>30.71540044034403</v>
      </c>
    </row>
    <row r="1159" spans="1:2" ht="17">
      <c r="A1159" s="221">
        <v>41991</v>
      </c>
      <c r="B1159" s="155">
        <v>30.823489509518467</v>
      </c>
    </row>
    <row r="1160" spans="1:2" ht="17">
      <c r="A1160" s="222">
        <v>41992</v>
      </c>
      <c r="B1160" s="156">
        <v>30.855365741821604</v>
      </c>
    </row>
    <row r="1161" spans="1:2" ht="17">
      <c r="A1161" s="221">
        <v>41995</v>
      </c>
      <c r="B1161" s="155">
        <v>30.92996499686166</v>
      </c>
    </row>
    <row r="1162" spans="1:2" ht="17">
      <c r="A1162" s="222">
        <v>41996</v>
      </c>
      <c r="B1162" s="156">
        <v>31.076172608467225</v>
      </c>
    </row>
    <row r="1163" spans="1:2" ht="17">
      <c r="A1163" s="221">
        <v>41997</v>
      </c>
      <c r="B1163" s="155">
        <v>31.115956583624033</v>
      </c>
    </row>
    <row r="1164" spans="1:2" ht="17">
      <c r="A1164" s="222">
        <v>42002</v>
      </c>
      <c r="B1164" s="156">
        <v>31.15861137190905</v>
      </c>
    </row>
    <row r="1165" spans="1:2" ht="17">
      <c r="A1165" s="221">
        <v>42003</v>
      </c>
      <c r="B1165" s="155">
        <v>31.442557240807997</v>
      </c>
    </row>
    <row r="1166" spans="1:2" ht="17">
      <c r="A1166" s="222">
        <v>42006</v>
      </c>
      <c r="B1166" s="156">
        <v>31.337377749153006</v>
      </c>
    </row>
    <row r="1167" spans="1:2" ht="17">
      <c r="A1167" s="221">
        <v>42009</v>
      </c>
      <c r="B1167" s="155">
        <v>31.313221262881989</v>
      </c>
    </row>
    <row r="1168" spans="1:2" ht="17">
      <c r="A1168" s="222">
        <v>42010</v>
      </c>
      <c r="B1168" s="156">
        <v>31.314692747301212</v>
      </c>
    </row>
    <row r="1169" spans="1:2" ht="17">
      <c r="A1169" s="221">
        <v>42011</v>
      </c>
      <c r="B1169" s="155">
        <v>31.247533518774194</v>
      </c>
    </row>
    <row r="1170" spans="1:2" ht="17">
      <c r="A1170" s="222">
        <v>42012</v>
      </c>
      <c r="B1170" s="156">
        <v>31.072931447932476</v>
      </c>
    </row>
    <row r="1171" spans="1:2" ht="17">
      <c r="A1171" s="221">
        <v>42013</v>
      </c>
      <c r="B1171" s="155">
        <v>31.07636944984813</v>
      </c>
    </row>
    <row r="1172" spans="1:2" ht="17">
      <c r="A1172" s="222">
        <v>42016</v>
      </c>
      <c r="B1172" s="156">
        <v>31.102958884368061</v>
      </c>
    </row>
    <row r="1173" spans="1:2" ht="17">
      <c r="A1173" s="221">
        <v>42017</v>
      </c>
      <c r="B1173" s="155">
        <v>31.281499547890895</v>
      </c>
    </row>
    <row r="1174" spans="1:2" ht="17">
      <c r="A1174" s="222">
        <v>42018</v>
      </c>
      <c r="B1174" s="156">
        <v>31.29792394219184</v>
      </c>
    </row>
    <row r="1175" spans="1:2" ht="17">
      <c r="A1175" s="221">
        <v>42019</v>
      </c>
      <c r="B1175" s="155">
        <v>31.318208486104776</v>
      </c>
    </row>
    <row r="1176" spans="1:2" ht="17">
      <c r="A1176" s="222">
        <v>42020</v>
      </c>
      <c r="B1176" s="156">
        <v>31.311438736361204</v>
      </c>
    </row>
    <row r="1177" spans="1:2" ht="17">
      <c r="A1177" s="221">
        <v>42023</v>
      </c>
      <c r="B1177" s="155">
        <v>31.315070435943749</v>
      </c>
    </row>
    <row r="1178" spans="1:2" ht="17">
      <c r="A1178" s="222">
        <v>42024</v>
      </c>
      <c r="B1178" s="156">
        <v>31.276274518406868</v>
      </c>
    </row>
    <row r="1179" spans="1:2" ht="17">
      <c r="A1179" s="221">
        <v>42025</v>
      </c>
      <c r="B1179" s="155">
        <v>31.261509994757308</v>
      </c>
    </row>
    <row r="1180" spans="1:2" ht="17">
      <c r="A1180" s="222">
        <v>42026</v>
      </c>
      <c r="B1180" s="156">
        <v>31.264524806186408</v>
      </c>
    </row>
    <row r="1181" spans="1:2" ht="17">
      <c r="A1181" s="221">
        <v>42027</v>
      </c>
      <c r="B1181" s="155">
        <v>31.228794007509858</v>
      </c>
    </row>
    <row r="1182" spans="1:2" ht="17">
      <c r="A1182" s="222">
        <v>42030</v>
      </c>
      <c r="B1182" s="156">
        <v>31.286721935349487</v>
      </c>
    </row>
    <row r="1183" spans="1:2" ht="17">
      <c r="A1183" s="221">
        <v>42031</v>
      </c>
      <c r="B1183" s="155">
        <v>31.299950633302434</v>
      </c>
    </row>
    <row r="1184" spans="1:2" ht="17">
      <c r="A1184" s="222">
        <v>42032</v>
      </c>
      <c r="B1184" s="156">
        <v>31.304423773670241</v>
      </c>
    </row>
    <row r="1185" spans="1:2" ht="17">
      <c r="A1185" s="221">
        <v>42033</v>
      </c>
      <c r="B1185" s="155">
        <v>31.349593916629225</v>
      </c>
    </row>
    <row r="1186" spans="1:2" ht="17">
      <c r="A1186" s="222">
        <v>42034</v>
      </c>
      <c r="B1186" s="156">
        <v>31.451544667520114</v>
      </c>
    </row>
    <row r="1187" spans="1:2" ht="17">
      <c r="A1187" s="221">
        <v>42037</v>
      </c>
      <c r="B1187" s="155">
        <v>31.40261295134238</v>
      </c>
    </row>
    <row r="1188" spans="1:2" ht="17">
      <c r="A1188" s="222">
        <v>42038</v>
      </c>
      <c r="B1188" s="156">
        <v>31.240405695187238</v>
      </c>
    </row>
    <row r="1189" spans="1:2" ht="17">
      <c r="A1189" s="221">
        <v>42039</v>
      </c>
      <c r="B1189" s="155">
        <v>31.238837932769592</v>
      </c>
    </row>
    <row r="1190" spans="1:2" ht="17">
      <c r="A1190" s="222">
        <v>42040</v>
      </c>
      <c r="B1190" s="156">
        <v>31.269241338570854</v>
      </c>
    </row>
    <row r="1191" spans="1:2" ht="17">
      <c r="A1191" s="221">
        <v>42041</v>
      </c>
      <c r="B1191" s="155">
        <v>31.283975536524853</v>
      </c>
    </row>
    <row r="1192" spans="1:2" ht="17">
      <c r="A1192" s="222">
        <v>42044</v>
      </c>
      <c r="B1192" s="156">
        <v>31.291149327040753</v>
      </c>
    </row>
    <row r="1193" spans="1:2" ht="17">
      <c r="A1193" s="221">
        <v>42045</v>
      </c>
      <c r="B1193" s="155">
        <v>31.314831097325325</v>
      </c>
    </row>
    <row r="1194" spans="1:2" ht="17">
      <c r="A1194" s="222">
        <v>42046</v>
      </c>
      <c r="B1194" s="156">
        <v>31.316068455262638</v>
      </c>
    </row>
    <row r="1195" spans="1:2" ht="17">
      <c r="A1195" s="221">
        <v>42047</v>
      </c>
      <c r="B1195" s="155">
        <v>31.352621348030834</v>
      </c>
    </row>
    <row r="1196" spans="1:2" ht="17">
      <c r="A1196" s="222">
        <v>42048</v>
      </c>
      <c r="B1196" s="156">
        <v>31.353911522401383</v>
      </c>
    </row>
    <row r="1197" spans="1:2" ht="17">
      <c r="A1197" s="221">
        <v>42053</v>
      </c>
      <c r="B1197" s="155">
        <v>31.332516852148498</v>
      </c>
    </row>
    <row r="1198" spans="1:2" ht="17">
      <c r="A1198" s="222">
        <v>42054</v>
      </c>
      <c r="B1198" s="156">
        <v>31.343940001435591</v>
      </c>
    </row>
    <row r="1199" spans="1:2" ht="17">
      <c r="A1199" s="221">
        <v>42055</v>
      </c>
      <c r="B1199" s="155">
        <v>31.359717394556821</v>
      </c>
    </row>
    <row r="1200" spans="1:2" ht="17">
      <c r="A1200" s="222">
        <v>42058</v>
      </c>
      <c r="B1200" s="156">
        <v>31.380878833389616</v>
      </c>
    </row>
    <row r="1201" spans="1:2" ht="17">
      <c r="A1201" s="221">
        <v>42059</v>
      </c>
      <c r="B1201" s="155">
        <v>31.402916305089903</v>
      </c>
    </row>
    <row r="1202" spans="1:2" ht="17">
      <c r="A1202" s="222">
        <v>42060</v>
      </c>
      <c r="B1202" s="156">
        <v>31.405812489708541</v>
      </c>
    </row>
    <row r="1203" spans="1:2" ht="17">
      <c r="A1203" s="221">
        <v>42061</v>
      </c>
      <c r="B1203" s="155">
        <v>31.411530306628467</v>
      </c>
    </row>
    <row r="1204" spans="1:2" ht="17">
      <c r="A1204" s="222">
        <v>42062</v>
      </c>
      <c r="B1204" s="156">
        <v>31.469850053159568</v>
      </c>
    </row>
    <row r="1205" spans="1:2" ht="17">
      <c r="A1205" s="221">
        <v>42065</v>
      </c>
      <c r="B1205" s="155">
        <v>31.467400228529378</v>
      </c>
    </row>
    <row r="1206" spans="1:2" ht="17">
      <c r="A1206" s="222">
        <v>42066</v>
      </c>
      <c r="B1206" s="156">
        <v>31.458428450010299</v>
      </c>
    </row>
    <row r="1207" spans="1:2" ht="17">
      <c r="A1207" s="221">
        <v>42067</v>
      </c>
      <c r="B1207" s="155">
        <v>31.449386255228177</v>
      </c>
    </row>
    <row r="1208" spans="1:2" ht="17">
      <c r="A1208" s="222">
        <v>42068</v>
      </c>
      <c r="B1208" s="156">
        <v>31.440498668938989</v>
      </c>
    </row>
    <row r="1209" spans="1:2" ht="17">
      <c r="A1209" s="221">
        <v>42069</v>
      </c>
      <c r="B1209" s="155">
        <v>31.404724620032667</v>
      </c>
    </row>
    <row r="1210" spans="1:2" ht="17">
      <c r="A1210" s="222">
        <v>42072</v>
      </c>
      <c r="B1210" s="156">
        <v>31.394974710093368</v>
      </c>
    </row>
    <row r="1211" spans="1:2" ht="17">
      <c r="A1211" s="221">
        <v>42073</v>
      </c>
      <c r="B1211" s="155">
        <v>31.392977420477415</v>
      </c>
    </row>
    <row r="1212" spans="1:2" ht="17">
      <c r="A1212" s="222">
        <v>42074</v>
      </c>
      <c r="B1212" s="156">
        <v>31.36820086316953</v>
      </c>
    </row>
    <row r="1213" spans="1:2" ht="17">
      <c r="A1213" s="221">
        <v>42075</v>
      </c>
      <c r="B1213" s="155">
        <v>31.380178218207703</v>
      </c>
    </row>
    <row r="1214" spans="1:2" ht="17">
      <c r="A1214" s="222">
        <v>42076</v>
      </c>
      <c r="B1214" s="156">
        <v>31.390651222427419</v>
      </c>
    </row>
    <row r="1215" spans="1:2" ht="17">
      <c r="A1215" s="221">
        <v>42079</v>
      </c>
      <c r="B1215" s="155">
        <v>31.427959999297521</v>
      </c>
    </row>
    <row r="1216" spans="1:2" ht="17">
      <c r="A1216" s="222">
        <v>42080</v>
      </c>
      <c r="B1216" s="156">
        <v>31.418606598908436</v>
      </c>
    </row>
    <row r="1217" spans="1:2" ht="17">
      <c r="A1217" s="221">
        <v>42081</v>
      </c>
      <c r="B1217" s="155">
        <v>31.422736781759244</v>
      </c>
    </row>
    <row r="1218" spans="1:2" ht="17">
      <c r="A1218" s="222">
        <v>42082</v>
      </c>
      <c r="B1218" s="156">
        <v>31.431076891342272</v>
      </c>
    </row>
    <row r="1219" spans="1:2" ht="17">
      <c r="A1219" s="221">
        <v>42083</v>
      </c>
      <c r="B1219" s="155">
        <v>31.441399576363928</v>
      </c>
    </row>
    <row r="1220" spans="1:2" ht="17">
      <c r="A1220" s="222">
        <v>42088</v>
      </c>
      <c r="B1220" s="156">
        <v>31.457001307335577</v>
      </c>
    </row>
    <row r="1221" spans="1:2" ht="17">
      <c r="A1221" s="221">
        <v>42089</v>
      </c>
      <c r="B1221" s="155">
        <v>31.465399146687872</v>
      </c>
    </row>
    <row r="1222" spans="1:2" ht="17">
      <c r="A1222" s="222">
        <v>42090</v>
      </c>
      <c r="B1222" s="156">
        <v>31.464397229362021</v>
      </c>
    </row>
    <row r="1223" spans="1:2" ht="17">
      <c r="A1223" s="221">
        <v>42093</v>
      </c>
      <c r="B1223" s="155">
        <v>31.460351739171713</v>
      </c>
    </row>
    <row r="1224" spans="1:2" ht="17">
      <c r="A1224" s="222">
        <v>42094</v>
      </c>
      <c r="B1224" s="156">
        <v>31.489553479044634</v>
      </c>
    </row>
    <row r="1225" spans="1:2" ht="17">
      <c r="A1225" s="221">
        <v>42095</v>
      </c>
      <c r="B1225" s="155">
        <v>31.50528989835372</v>
      </c>
    </row>
    <row r="1226" spans="1:2" ht="17">
      <c r="A1226" s="222">
        <v>42100</v>
      </c>
      <c r="B1226" s="156">
        <v>31.509889644304891</v>
      </c>
    </row>
    <row r="1227" spans="1:2" ht="17">
      <c r="A1227" s="221">
        <v>42101</v>
      </c>
      <c r="B1227" s="155">
        <v>31.512987750155641</v>
      </c>
    </row>
    <row r="1228" spans="1:2" ht="17">
      <c r="A1228" s="222">
        <v>42102</v>
      </c>
      <c r="B1228" s="156">
        <v>31.515979365106116</v>
      </c>
    </row>
    <row r="1229" spans="1:2" ht="17">
      <c r="A1229" s="221">
        <v>42103</v>
      </c>
      <c r="B1229" s="155">
        <v>31.515586728997555</v>
      </c>
    </row>
    <row r="1230" spans="1:2" ht="17">
      <c r="A1230" s="222">
        <v>42104</v>
      </c>
      <c r="B1230" s="156">
        <v>31.523576418445565</v>
      </c>
    </row>
    <row r="1231" spans="1:2" ht="17">
      <c r="A1231" s="221">
        <v>42107</v>
      </c>
      <c r="B1231" s="155">
        <v>31.523860826529489</v>
      </c>
    </row>
    <row r="1232" spans="1:2" ht="17">
      <c r="A1232" s="222">
        <v>42108</v>
      </c>
      <c r="B1232" s="156">
        <v>31.522893673859201</v>
      </c>
    </row>
    <row r="1233" spans="1:2" ht="17">
      <c r="A1233" s="221">
        <v>42109</v>
      </c>
      <c r="B1233" s="155">
        <v>31.507055657479849</v>
      </c>
    </row>
    <row r="1234" spans="1:2" ht="17">
      <c r="A1234" s="222">
        <v>42110</v>
      </c>
      <c r="B1234" s="156">
        <v>31.514604094710901</v>
      </c>
    </row>
    <row r="1235" spans="1:2" ht="17">
      <c r="A1235" s="221">
        <v>42111</v>
      </c>
      <c r="B1235" s="155">
        <v>31.419085753835649</v>
      </c>
    </row>
    <row r="1236" spans="1:2" ht="17">
      <c r="A1236" s="222">
        <v>42114</v>
      </c>
      <c r="B1236" s="156">
        <v>31.423559073612044</v>
      </c>
    </row>
    <row r="1237" spans="1:2" ht="17">
      <c r="A1237" s="221">
        <v>42115</v>
      </c>
      <c r="B1237" s="155">
        <v>31.439548716160626</v>
      </c>
    </row>
    <row r="1238" spans="1:2" ht="17">
      <c r="A1238" s="222">
        <v>42116</v>
      </c>
      <c r="B1238" s="156">
        <v>31.438103266651655</v>
      </c>
    </row>
    <row r="1239" spans="1:2" ht="17">
      <c r="A1239" s="221">
        <v>42117</v>
      </c>
      <c r="B1239" s="155">
        <v>32.687588074676604</v>
      </c>
    </row>
    <row r="1240" spans="1:2" ht="17">
      <c r="A1240" s="222">
        <v>42118</v>
      </c>
      <c r="B1240" s="156">
        <v>32.686784758183137</v>
      </c>
    </row>
    <row r="1241" spans="1:2" ht="17">
      <c r="A1241" s="221">
        <v>42121</v>
      </c>
      <c r="B1241" s="155">
        <v>32.68693091433294</v>
      </c>
    </row>
    <row r="1242" spans="1:2" ht="17">
      <c r="A1242" s="222">
        <v>42122</v>
      </c>
      <c r="B1242" s="156">
        <v>33.221203201241913</v>
      </c>
    </row>
    <row r="1243" spans="1:2" ht="17">
      <c r="A1243" s="221">
        <v>42123</v>
      </c>
      <c r="B1243" s="155">
        <v>33.910331223936183</v>
      </c>
    </row>
    <row r="1244" spans="1:2" ht="17">
      <c r="A1244" s="222">
        <v>42124</v>
      </c>
      <c r="B1244" s="156">
        <v>33.908870459414693</v>
      </c>
    </row>
    <row r="1245" spans="1:2" ht="17">
      <c r="A1245" s="221">
        <v>42128</v>
      </c>
      <c r="B1245" s="155">
        <v>33.909582729928289</v>
      </c>
    </row>
    <row r="1246" spans="1:2" ht="17">
      <c r="A1246" s="222">
        <v>42129</v>
      </c>
      <c r="B1246" s="156">
        <v>33.901336719495866</v>
      </c>
    </row>
    <row r="1247" spans="1:2" ht="17">
      <c r="A1247" s="221">
        <v>42130</v>
      </c>
      <c r="B1247" s="155">
        <v>33.90545286801099</v>
      </c>
    </row>
    <row r="1248" spans="1:2" ht="17">
      <c r="A1248" s="222">
        <v>42131</v>
      </c>
      <c r="B1248" s="156">
        <v>33.873534119392147</v>
      </c>
    </row>
    <row r="1249" spans="1:2" ht="17">
      <c r="A1249" s="221">
        <v>42132</v>
      </c>
      <c r="B1249" s="155">
        <v>33.851787021394642</v>
      </c>
    </row>
    <row r="1250" spans="1:2" ht="17">
      <c r="A1250" s="222">
        <v>42135</v>
      </c>
      <c r="B1250" s="156">
        <v>33.85634550820663</v>
      </c>
    </row>
    <row r="1251" spans="1:2" ht="17">
      <c r="A1251" s="221">
        <v>42136</v>
      </c>
      <c r="B1251" s="155">
        <v>33.865790560430632</v>
      </c>
    </row>
    <row r="1252" spans="1:2" ht="17">
      <c r="A1252" s="222">
        <v>42137</v>
      </c>
      <c r="B1252" s="156">
        <v>33.860049928492643</v>
      </c>
    </row>
    <row r="1253" spans="1:2" ht="17">
      <c r="A1253" s="221">
        <v>42138</v>
      </c>
      <c r="B1253" s="155">
        <v>33.861422492108673</v>
      </c>
    </row>
    <row r="1254" spans="1:2" ht="17">
      <c r="A1254" s="222">
        <v>42139</v>
      </c>
      <c r="B1254" s="156">
        <v>33.865622535156191</v>
      </c>
    </row>
    <row r="1255" spans="1:2" ht="17">
      <c r="A1255" s="221">
        <v>42142</v>
      </c>
      <c r="B1255" s="155">
        <v>33.870721102093619</v>
      </c>
    </row>
    <row r="1256" spans="1:2" ht="17">
      <c r="A1256" s="222">
        <v>42143</v>
      </c>
      <c r="B1256" s="156">
        <v>33.868385686306496</v>
      </c>
    </row>
    <row r="1257" spans="1:2" ht="17">
      <c r="A1257" s="221">
        <v>42144</v>
      </c>
      <c r="B1257" s="155">
        <v>33.873090773630416</v>
      </c>
    </row>
    <row r="1258" spans="1:2" ht="17">
      <c r="A1258" s="222">
        <v>42145</v>
      </c>
      <c r="B1258" s="156">
        <v>33.874737066234651</v>
      </c>
    </row>
    <row r="1259" spans="1:2" ht="17">
      <c r="A1259" s="221">
        <v>42146</v>
      </c>
      <c r="B1259" s="155">
        <v>33.881447309811819</v>
      </c>
    </row>
    <row r="1260" spans="1:2" ht="17">
      <c r="A1260" s="222">
        <v>42150</v>
      </c>
      <c r="B1260" s="156">
        <v>33.818061632555576</v>
      </c>
    </row>
    <row r="1261" spans="1:2" ht="17">
      <c r="A1261" s="221">
        <v>42151</v>
      </c>
      <c r="B1261" s="155">
        <v>33.817013324408201</v>
      </c>
    </row>
    <row r="1262" spans="1:2" ht="17">
      <c r="A1262" s="222">
        <v>42152</v>
      </c>
      <c r="B1262" s="156">
        <v>33.271567995930909</v>
      </c>
    </row>
    <row r="1263" spans="1:2" ht="17">
      <c r="A1263" s="221">
        <v>42153</v>
      </c>
      <c r="B1263" s="155">
        <v>33.283236111871894</v>
      </c>
    </row>
    <row r="1264" spans="1:2" ht="17">
      <c r="A1264" s="222">
        <v>42156</v>
      </c>
      <c r="B1264" s="156">
        <v>33.28311173411327</v>
      </c>
    </row>
    <row r="1265" spans="1:2" ht="17">
      <c r="A1265" s="221">
        <v>42157</v>
      </c>
      <c r="B1265" s="155">
        <v>33.288403790218652</v>
      </c>
    </row>
    <row r="1266" spans="1:2" ht="17">
      <c r="A1266" s="222">
        <v>42158</v>
      </c>
      <c r="B1266" s="156">
        <v>33.279610513626885</v>
      </c>
    </row>
    <row r="1267" spans="1:2" ht="17">
      <c r="A1267" s="221">
        <v>42159</v>
      </c>
      <c r="B1267" s="155">
        <v>33.305764986437659</v>
      </c>
    </row>
    <row r="1268" spans="1:2" ht="17">
      <c r="A1268" s="222">
        <v>42160</v>
      </c>
      <c r="B1268" s="156">
        <v>33.284954755772496</v>
      </c>
    </row>
    <row r="1269" spans="1:2" ht="17">
      <c r="A1269" s="221">
        <v>42163</v>
      </c>
      <c r="B1269" s="155">
        <v>33.288473529115102</v>
      </c>
    </row>
    <row r="1270" spans="1:2" ht="17">
      <c r="A1270" s="222">
        <v>42164</v>
      </c>
      <c r="B1270" s="156">
        <v>33.794935378432335</v>
      </c>
    </row>
    <row r="1271" spans="1:2" ht="17">
      <c r="A1271" s="221">
        <v>42165</v>
      </c>
      <c r="B1271" s="155">
        <v>33.807185785497659</v>
      </c>
    </row>
    <row r="1272" spans="1:2" ht="17">
      <c r="A1272" s="222">
        <v>42166</v>
      </c>
      <c r="B1272" s="156">
        <v>33.812536336677553</v>
      </c>
    </row>
    <row r="1273" spans="1:2" ht="17">
      <c r="A1273" s="221">
        <v>42167</v>
      </c>
      <c r="B1273" s="155">
        <v>33.813117446152056</v>
      </c>
    </row>
    <row r="1274" spans="1:2" ht="17">
      <c r="A1274" s="222">
        <v>42170</v>
      </c>
      <c r="B1274" s="156">
        <v>33.817253538664644</v>
      </c>
    </row>
    <row r="1275" spans="1:2" ht="17">
      <c r="A1275" s="221">
        <v>42171</v>
      </c>
      <c r="B1275" s="155">
        <v>33.815625477279163</v>
      </c>
    </row>
    <row r="1276" spans="1:2" ht="17">
      <c r="A1276" s="222">
        <v>42172</v>
      </c>
      <c r="B1276" s="156">
        <v>33.817535942855095</v>
      </c>
    </row>
    <row r="1277" spans="1:2" ht="17">
      <c r="A1277" s="221">
        <v>42173</v>
      </c>
      <c r="B1277" s="155">
        <v>33.823912078141227</v>
      </c>
    </row>
    <row r="1278" spans="1:2" ht="17">
      <c r="A1278" s="222">
        <v>42174</v>
      </c>
      <c r="B1278" s="156">
        <v>33.829216687305255</v>
      </c>
    </row>
    <row r="1279" spans="1:2" ht="17">
      <c r="A1279" s="221">
        <v>42177</v>
      </c>
      <c r="B1279" s="155">
        <v>33.821090171411072</v>
      </c>
    </row>
    <row r="1280" spans="1:2" ht="17">
      <c r="A1280" s="222">
        <v>42178</v>
      </c>
      <c r="B1280" s="156">
        <v>33.815648449781023</v>
      </c>
    </row>
    <row r="1281" spans="1:2" ht="17">
      <c r="A1281" s="221">
        <v>42179</v>
      </c>
      <c r="B1281" s="155">
        <v>33.821005917259889</v>
      </c>
    </row>
    <row r="1282" spans="1:2" ht="17">
      <c r="A1282" s="222">
        <v>42180</v>
      </c>
      <c r="B1282" s="156">
        <v>33.834974843484005</v>
      </c>
    </row>
    <row r="1283" spans="1:2" ht="17">
      <c r="A1283" s="221">
        <v>42181</v>
      </c>
      <c r="B1283" s="155">
        <v>33.833418236660897</v>
      </c>
    </row>
    <row r="1284" spans="1:2" ht="17">
      <c r="A1284" s="222">
        <v>42184</v>
      </c>
      <c r="B1284" s="156">
        <v>33.841972857134053</v>
      </c>
    </row>
    <row r="1285" spans="1:2" ht="17">
      <c r="A1285" s="221">
        <v>42185</v>
      </c>
      <c r="B1285" s="155">
        <v>33.851344182503716</v>
      </c>
    </row>
    <row r="1286" spans="1:2" ht="17">
      <c r="A1286" s="222">
        <v>42186</v>
      </c>
      <c r="B1286" s="156">
        <v>33.847189241868669</v>
      </c>
    </row>
    <row r="1287" spans="1:2" ht="17">
      <c r="A1287" s="221">
        <v>42187</v>
      </c>
      <c r="B1287" s="155">
        <v>33.850386795947152</v>
      </c>
    </row>
    <row r="1288" spans="1:2" ht="17">
      <c r="A1288" s="222">
        <v>42188</v>
      </c>
      <c r="B1288" s="156">
        <v>33.849478412621139</v>
      </c>
    </row>
    <row r="1289" spans="1:2" ht="17">
      <c r="A1289" s="221">
        <v>42191</v>
      </c>
      <c r="B1289" s="155">
        <v>33.833502656791332</v>
      </c>
    </row>
    <row r="1290" spans="1:2" ht="17">
      <c r="A1290" s="222">
        <v>42192</v>
      </c>
      <c r="B1290" s="156">
        <v>33.828829865892658</v>
      </c>
    </row>
    <row r="1291" spans="1:2" ht="17">
      <c r="A1291" s="221">
        <v>42193</v>
      </c>
      <c r="B1291" s="155">
        <v>33.829115514454315</v>
      </c>
    </row>
    <row r="1292" spans="1:2" ht="17">
      <c r="A1292" s="222">
        <v>42195</v>
      </c>
      <c r="B1292" s="156">
        <v>33.833606182991673</v>
      </c>
    </row>
    <row r="1293" spans="1:2" ht="17">
      <c r="A1293" s="221">
        <v>42198</v>
      </c>
      <c r="B1293" s="155">
        <v>33.841096488565078</v>
      </c>
    </row>
    <row r="1294" spans="1:2" ht="17">
      <c r="A1294" s="222">
        <v>42199</v>
      </c>
      <c r="B1294" s="156">
        <v>33.837053361824353</v>
      </c>
    </row>
    <row r="1295" spans="1:2" ht="17">
      <c r="A1295" s="221">
        <v>42200</v>
      </c>
      <c r="B1295" s="155">
        <v>33.84289931836431</v>
      </c>
    </row>
    <row r="1296" spans="1:2" ht="17">
      <c r="A1296" s="222">
        <v>42201</v>
      </c>
      <c r="B1296" s="156">
        <v>33.842510936055348</v>
      </c>
    </row>
    <row r="1297" spans="1:2" ht="17">
      <c r="A1297" s="221">
        <v>42202</v>
      </c>
      <c r="B1297" s="155">
        <v>33.853223736699398</v>
      </c>
    </row>
    <row r="1298" spans="1:2" ht="17">
      <c r="A1298" s="222">
        <v>42205</v>
      </c>
      <c r="B1298" s="156">
        <v>33.845195437464341</v>
      </c>
    </row>
    <row r="1299" spans="1:2" ht="17">
      <c r="A1299" s="221">
        <v>42206</v>
      </c>
      <c r="B1299" s="155">
        <v>33.861316835742997</v>
      </c>
    </row>
    <row r="1300" spans="1:2" ht="17">
      <c r="A1300" s="222">
        <v>42207</v>
      </c>
      <c r="B1300" s="156">
        <v>33.928286655195421</v>
      </c>
    </row>
    <row r="1301" spans="1:2" ht="17">
      <c r="A1301" s="221">
        <v>42208</v>
      </c>
      <c r="B1301" s="155">
        <v>33.928908073709941</v>
      </c>
    </row>
    <row r="1302" spans="1:2" ht="17">
      <c r="A1302" s="222">
        <v>42209</v>
      </c>
      <c r="B1302" s="156">
        <v>33.933494883616376</v>
      </c>
    </row>
    <row r="1303" spans="1:2" ht="17">
      <c r="A1303" s="221">
        <v>42212</v>
      </c>
      <c r="B1303" s="155">
        <v>33.930842878856822</v>
      </c>
    </row>
    <row r="1304" spans="1:2" ht="17">
      <c r="A1304" s="222">
        <v>42213</v>
      </c>
      <c r="B1304" s="156">
        <v>33.933034862919214</v>
      </c>
    </row>
    <row r="1305" spans="1:2" ht="17">
      <c r="A1305" s="221">
        <v>42214</v>
      </c>
      <c r="B1305" s="155">
        <v>33.930584059396615</v>
      </c>
    </row>
    <row r="1306" spans="1:2" ht="17">
      <c r="A1306" s="222">
        <v>42215</v>
      </c>
      <c r="B1306" s="156">
        <v>33.927164683434768</v>
      </c>
    </row>
    <row r="1307" spans="1:2" ht="17">
      <c r="A1307" s="221">
        <v>42216</v>
      </c>
      <c r="B1307" s="155">
        <v>33.942956937193728</v>
      </c>
    </row>
    <row r="1308" spans="1:2" ht="17">
      <c r="A1308" s="222">
        <v>42219</v>
      </c>
      <c r="B1308" s="156">
        <v>33.914890974026783</v>
      </c>
    </row>
    <row r="1309" spans="1:2" ht="17">
      <c r="A1309" s="221">
        <v>42220</v>
      </c>
      <c r="B1309" s="155">
        <v>33.887881290121427</v>
      </c>
    </row>
    <row r="1310" spans="1:2" ht="17">
      <c r="A1310" s="222">
        <v>42221</v>
      </c>
      <c r="B1310" s="156">
        <v>33.849290138477748</v>
      </c>
    </row>
    <row r="1311" spans="1:2" ht="17">
      <c r="A1311" s="221">
        <v>42222</v>
      </c>
      <c r="B1311" s="155">
        <v>33.837302057559071</v>
      </c>
    </row>
    <row r="1312" spans="1:2" ht="17">
      <c r="A1312" s="222">
        <v>42223</v>
      </c>
      <c r="B1312" s="156">
        <v>33.837188151652462</v>
      </c>
    </row>
    <row r="1313" spans="1:2" ht="17">
      <c r="A1313" s="221">
        <v>42226</v>
      </c>
      <c r="B1313" s="155">
        <v>33.84249195241857</v>
      </c>
    </row>
    <row r="1314" spans="1:2" ht="17">
      <c r="A1314" s="222">
        <v>42227</v>
      </c>
      <c r="B1314" s="156">
        <v>33.711762303041972</v>
      </c>
    </row>
    <row r="1315" spans="1:2" ht="17">
      <c r="A1315" s="221">
        <v>42228</v>
      </c>
      <c r="B1315" s="155">
        <v>33.691750028529341</v>
      </c>
    </row>
    <row r="1316" spans="1:2" ht="17">
      <c r="A1316" s="222">
        <v>42229</v>
      </c>
      <c r="B1316" s="156">
        <v>33.63158879548191</v>
      </c>
    </row>
    <row r="1317" spans="1:2" ht="17">
      <c r="A1317" s="221">
        <v>42230</v>
      </c>
      <c r="B1317" s="155">
        <v>33.653336389940264</v>
      </c>
    </row>
    <row r="1318" spans="1:2" ht="17">
      <c r="A1318" s="222">
        <v>42234</v>
      </c>
      <c r="B1318" s="156">
        <v>33.663380543682869</v>
      </c>
    </row>
    <row r="1319" spans="1:2" ht="17">
      <c r="A1319" s="221">
        <v>42235</v>
      </c>
      <c r="B1319" s="155">
        <v>33.663575271600465</v>
      </c>
    </row>
    <row r="1320" spans="1:2" ht="17">
      <c r="A1320" s="222">
        <v>42236</v>
      </c>
      <c r="B1320" s="156">
        <v>33.67440280706969</v>
      </c>
    </row>
    <row r="1321" spans="1:2" ht="17">
      <c r="A1321" s="221">
        <v>42237</v>
      </c>
      <c r="B1321" s="155">
        <v>33.684001834554742</v>
      </c>
    </row>
    <row r="1322" spans="1:2" ht="17">
      <c r="A1322" s="222">
        <v>42240</v>
      </c>
      <c r="B1322" s="156">
        <v>33.674238535332712</v>
      </c>
    </row>
    <row r="1323" spans="1:2" ht="17">
      <c r="A1323" s="221">
        <v>42241</v>
      </c>
      <c r="B1323" s="155">
        <v>33.633849799866262</v>
      </c>
    </row>
    <row r="1324" spans="1:2" ht="17">
      <c r="A1324" s="222">
        <v>42242</v>
      </c>
      <c r="B1324" s="156">
        <v>33.606122572828198</v>
      </c>
    </row>
    <row r="1325" spans="1:2" ht="17">
      <c r="A1325" s="221">
        <v>42243</v>
      </c>
      <c r="B1325" s="155">
        <v>33.598652403414484</v>
      </c>
    </row>
    <row r="1326" spans="1:2" ht="17">
      <c r="A1326" s="222">
        <v>42244</v>
      </c>
      <c r="B1326" s="156">
        <v>33.598473281873673</v>
      </c>
    </row>
    <row r="1327" spans="1:2" ht="17">
      <c r="A1327" s="221">
        <v>42247</v>
      </c>
      <c r="B1327" s="155">
        <v>33.60599380424182</v>
      </c>
    </row>
    <row r="1328" spans="1:2" ht="17">
      <c r="A1328" s="222">
        <v>42248</v>
      </c>
      <c r="B1328" s="156">
        <v>33.582307364211999</v>
      </c>
    </row>
    <row r="1329" spans="1:2" ht="17">
      <c r="A1329" s="221">
        <v>42249</v>
      </c>
      <c r="B1329" s="155">
        <v>33.568727111811398</v>
      </c>
    </row>
    <row r="1330" spans="1:2" ht="17">
      <c r="A1330" s="222">
        <v>42250</v>
      </c>
      <c r="B1330" s="156">
        <v>33.542256633504032</v>
      </c>
    </row>
    <row r="1331" spans="1:2" ht="17">
      <c r="A1331" s="221">
        <v>42251</v>
      </c>
      <c r="B1331" s="155">
        <v>33.552444053631056</v>
      </c>
    </row>
    <row r="1332" spans="1:2" ht="17">
      <c r="A1332" s="222">
        <v>42254</v>
      </c>
      <c r="B1332" s="156">
        <v>33.54612186525209</v>
      </c>
    </row>
    <row r="1333" spans="1:2" ht="17">
      <c r="A1333" s="221">
        <v>42255</v>
      </c>
      <c r="B1333" s="155">
        <v>33.521146776533804</v>
      </c>
    </row>
    <row r="1334" spans="1:2" ht="17">
      <c r="A1334" s="222">
        <v>42256</v>
      </c>
      <c r="B1334" s="156">
        <v>33.500150706738744</v>
      </c>
    </row>
    <row r="1335" spans="1:2" ht="17">
      <c r="A1335" s="221">
        <v>42257</v>
      </c>
      <c r="B1335" s="155">
        <v>33.499209215446569</v>
      </c>
    </row>
    <row r="1336" spans="1:2" ht="17">
      <c r="A1336" s="222">
        <v>42258</v>
      </c>
      <c r="B1336" s="156">
        <v>33.505033515676821</v>
      </c>
    </row>
    <row r="1337" spans="1:2" ht="17">
      <c r="A1337" s="221">
        <v>42261</v>
      </c>
      <c r="B1337" s="155">
        <v>33.492221658767583</v>
      </c>
    </row>
    <row r="1338" spans="1:2" ht="17">
      <c r="A1338" s="222">
        <v>42262</v>
      </c>
      <c r="B1338" s="156">
        <v>33.452811089017274</v>
      </c>
    </row>
    <row r="1339" spans="1:2" ht="17">
      <c r="A1339" s="221">
        <v>42263</v>
      </c>
      <c r="B1339" s="155">
        <v>33.445142855225043</v>
      </c>
    </row>
    <row r="1340" spans="1:2" ht="17">
      <c r="A1340" s="222">
        <v>42264</v>
      </c>
      <c r="B1340" s="156">
        <v>33.452209336330668</v>
      </c>
    </row>
    <row r="1341" spans="1:2" ht="17">
      <c r="A1341" s="221">
        <v>42265</v>
      </c>
      <c r="B1341" s="155">
        <v>33.424685330475576</v>
      </c>
    </row>
    <row r="1342" spans="1:2" ht="17">
      <c r="A1342" s="222">
        <v>42268</v>
      </c>
      <c r="B1342" s="156">
        <v>33.395585004072103</v>
      </c>
    </row>
    <row r="1343" spans="1:2" ht="17">
      <c r="A1343" s="221">
        <v>42269</v>
      </c>
      <c r="B1343" s="155">
        <v>33.401443719055116</v>
      </c>
    </row>
    <row r="1344" spans="1:2" ht="17">
      <c r="A1344" s="222">
        <v>42270</v>
      </c>
      <c r="B1344" s="156">
        <v>33.338399811662313</v>
      </c>
    </row>
    <row r="1345" spans="1:2" ht="17">
      <c r="A1345" s="221">
        <v>42271</v>
      </c>
      <c r="B1345" s="155">
        <v>33.343278797385743</v>
      </c>
    </row>
    <row r="1346" spans="1:2" ht="17">
      <c r="A1346" s="222">
        <v>42272</v>
      </c>
      <c r="B1346" s="156">
        <v>33.104406515296688</v>
      </c>
    </row>
    <row r="1347" spans="1:2" ht="17">
      <c r="A1347" s="221">
        <v>42275</v>
      </c>
      <c r="B1347" s="155">
        <v>33.317600952689311</v>
      </c>
    </row>
    <row r="1348" spans="1:2" ht="17">
      <c r="A1348" s="222">
        <v>42276</v>
      </c>
      <c r="B1348" s="156">
        <v>33.288431724904669</v>
      </c>
    </row>
    <row r="1349" spans="1:2" ht="17">
      <c r="A1349" s="221">
        <v>42277</v>
      </c>
      <c r="B1349" s="155">
        <v>33.257142525204905</v>
      </c>
    </row>
    <row r="1350" spans="1:2" ht="17">
      <c r="A1350" s="222">
        <v>42278</v>
      </c>
      <c r="B1350" s="156">
        <v>32.471403566965087</v>
      </c>
    </row>
    <row r="1351" spans="1:2" ht="17">
      <c r="A1351" s="221">
        <v>42279</v>
      </c>
      <c r="B1351" s="155">
        <v>32.461694749095443</v>
      </c>
    </row>
    <row r="1352" spans="1:2" ht="17">
      <c r="A1352" s="222">
        <v>42282</v>
      </c>
      <c r="B1352" s="156">
        <v>27.71311507659415</v>
      </c>
    </row>
    <row r="1353" spans="1:2" ht="17">
      <c r="A1353" s="221">
        <v>42283</v>
      </c>
      <c r="B1353" s="155">
        <v>27.721858911698348</v>
      </c>
    </row>
    <row r="1354" spans="1:2" ht="17">
      <c r="A1354" s="222">
        <v>42284</v>
      </c>
      <c r="B1354" s="156">
        <v>27.690769572236274</v>
      </c>
    </row>
    <row r="1355" spans="1:2" ht="17">
      <c r="A1355" s="221">
        <v>42285</v>
      </c>
      <c r="B1355" s="155">
        <v>27.747177037744166</v>
      </c>
    </row>
    <row r="1356" spans="1:2" ht="17">
      <c r="A1356" s="222">
        <v>42286</v>
      </c>
      <c r="B1356" s="156">
        <v>27.757938125168245</v>
      </c>
    </row>
    <row r="1357" spans="1:2" ht="17">
      <c r="A1357" s="221">
        <v>42290</v>
      </c>
      <c r="B1357" s="155">
        <v>27.753262824363333</v>
      </c>
    </row>
    <row r="1358" spans="1:2" ht="17">
      <c r="A1358" s="222">
        <v>42291</v>
      </c>
      <c r="B1358" s="156">
        <v>27.754592835380052</v>
      </c>
    </row>
    <row r="1359" spans="1:2" ht="17">
      <c r="A1359" s="221">
        <v>42292</v>
      </c>
      <c r="B1359" s="155">
        <v>27.6355004304197</v>
      </c>
    </row>
    <row r="1360" spans="1:2" ht="17">
      <c r="A1360" s="222">
        <v>42293</v>
      </c>
      <c r="B1360" s="156">
        <v>27.634867165439257</v>
      </c>
    </row>
    <row r="1361" spans="1:2" ht="17">
      <c r="A1361" s="221">
        <v>42296</v>
      </c>
      <c r="B1361" s="155">
        <v>27.388915618754869</v>
      </c>
    </row>
    <row r="1362" spans="1:2" ht="17">
      <c r="A1362" s="222">
        <v>42297</v>
      </c>
      <c r="B1362" s="156">
        <v>27.388530322301619</v>
      </c>
    </row>
    <row r="1363" spans="1:2" ht="17">
      <c r="A1363" s="221">
        <v>42298</v>
      </c>
      <c r="B1363" s="155">
        <v>27.335138669589956</v>
      </c>
    </row>
    <row r="1364" spans="1:2" ht="17">
      <c r="A1364" s="222">
        <v>42299</v>
      </c>
      <c r="B1364" s="156">
        <v>27.300199458712104</v>
      </c>
    </row>
    <row r="1365" spans="1:2" ht="17">
      <c r="A1365" s="221">
        <v>42300</v>
      </c>
      <c r="B1365" s="155">
        <v>27.305177339808608</v>
      </c>
    </row>
    <row r="1366" spans="1:2" ht="17">
      <c r="A1366" s="222">
        <v>42303</v>
      </c>
      <c r="B1366" s="156">
        <v>27.162262407120966</v>
      </c>
    </row>
    <row r="1367" spans="1:2" ht="17">
      <c r="A1367" s="221">
        <v>42304</v>
      </c>
      <c r="B1367" s="155">
        <v>27.059692862605697</v>
      </c>
    </row>
    <row r="1368" spans="1:2" ht="17">
      <c r="A1368" s="222">
        <v>42305</v>
      </c>
      <c r="B1368" s="156">
        <v>27.037215065836651</v>
      </c>
    </row>
    <row r="1369" spans="1:2" ht="17">
      <c r="A1369" s="221">
        <v>42306</v>
      </c>
      <c r="B1369" s="155">
        <v>26.964845752670296</v>
      </c>
    </row>
    <row r="1370" spans="1:2" ht="17">
      <c r="A1370" s="222">
        <v>42307</v>
      </c>
      <c r="B1370" s="156">
        <v>26.969610949777913</v>
      </c>
    </row>
    <row r="1371" spans="1:2" ht="17">
      <c r="A1371" s="221">
        <v>42310</v>
      </c>
      <c r="B1371" s="155">
        <v>26.9377815452983</v>
      </c>
    </row>
    <row r="1372" spans="1:2" ht="17">
      <c r="A1372" s="222">
        <v>42311</v>
      </c>
      <c r="B1372" s="156">
        <v>26.877261270736245</v>
      </c>
    </row>
    <row r="1373" spans="1:2" ht="17">
      <c r="A1373" s="221">
        <v>42312</v>
      </c>
      <c r="B1373" s="155">
        <v>26.807282600865232</v>
      </c>
    </row>
    <row r="1374" spans="1:2" ht="17">
      <c r="A1374" s="222">
        <v>42313</v>
      </c>
      <c r="B1374" s="156">
        <v>26.709564345182436</v>
      </c>
    </row>
    <row r="1375" spans="1:2" ht="17">
      <c r="A1375" s="221">
        <v>42317</v>
      </c>
      <c r="B1375" s="155">
        <v>26.439582600030253</v>
      </c>
    </row>
    <row r="1376" spans="1:2" ht="17">
      <c r="A1376" s="222">
        <v>42318</v>
      </c>
      <c r="B1376" s="156">
        <v>26.391134799952052</v>
      </c>
    </row>
    <row r="1377" spans="1:2" ht="17">
      <c r="A1377" s="221">
        <v>42319</v>
      </c>
      <c r="B1377" s="155">
        <v>26.277927171118382</v>
      </c>
    </row>
    <row r="1378" spans="1:2" ht="17">
      <c r="A1378" s="222">
        <v>42320</v>
      </c>
      <c r="B1378" s="156">
        <v>26.246476660750176</v>
      </c>
    </row>
    <row r="1379" spans="1:2" ht="17">
      <c r="A1379" s="221">
        <v>42321</v>
      </c>
      <c r="B1379" s="155">
        <v>26.202975842931522</v>
      </c>
    </row>
    <row r="1380" spans="1:2" ht="17">
      <c r="A1380" s="222">
        <v>42324</v>
      </c>
      <c r="B1380" s="156">
        <v>26.110857756136163</v>
      </c>
    </row>
    <row r="1381" spans="1:2" ht="17">
      <c r="A1381" s="221">
        <v>42325</v>
      </c>
      <c r="B1381" s="155">
        <v>25.924060328200202</v>
      </c>
    </row>
    <row r="1382" spans="1:2" ht="17">
      <c r="A1382" s="222">
        <v>42326</v>
      </c>
      <c r="B1382" s="156">
        <v>25.933307148521941</v>
      </c>
    </row>
    <row r="1383" spans="1:2" ht="17">
      <c r="A1383" s="221">
        <v>42327</v>
      </c>
      <c r="B1383" s="155">
        <v>25.889076149867432</v>
      </c>
    </row>
    <row r="1384" spans="1:2" ht="17">
      <c r="A1384" s="222">
        <v>42328</v>
      </c>
      <c r="B1384" s="156">
        <v>25.841023007317251</v>
      </c>
    </row>
    <row r="1385" spans="1:2" ht="17">
      <c r="A1385" s="221">
        <v>42331</v>
      </c>
      <c r="B1385" s="155">
        <v>25.8117836922066</v>
      </c>
    </row>
    <row r="1386" spans="1:2" ht="17">
      <c r="A1386" s="222">
        <v>42332</v>
      </c>
      <c r="B1386" s="156">
        <v>25.78197068971695</v>
      </c>
    </row>
    <row r="1387" spans="1:2" ht="17">
      <c r="A1387" s="221">
        <v>42333</v>
      </c>
      <c r="B1387" s="155">
        <v>25.767649452058272</v>
      </c>
    </row>
    <row r="1388" spans="1:2" ht="17">
      <c r="A1388" s="222">
        <v>42334</v>
      </c>
      <c r="B1388" s="156">
        <v>25.761033637344468</v>
      </c>
    </row>
    <row r="1389" spans="1:2" ht="17">
      <c r="A1389" s="221">
        <v>42338</v>
      </c>
      <c r="B1389" s="155">
        <v>25.614777946649458</v>
      </c>
    </row>
    <row r="1390" spans="1:2" ht="17">
      <c r="A1390" s="222">
        <v>42339</v>
      </c>
      <c r="B1390" s="156">
        <v>25.410011385358086</v>
      </c>
    </row>
    <row r="1391" spans="1:2" ht="17">
      <c r="A1391" s="221">
        <v>42340</v>
      </c>
      <c r="B1391" s="155">
        <v>25.184202134467906</v>
      </c>
    </row>
    <row r="1392" spans="1:2" ht="17">
      <c r="A1392" s="222">
        <v>42341</v>
      </c>
      <c r="B1392" s="156">
        <v>25.046458858993805</v>
      </c>
    </row>
    <row r="1393" spans="1:2" ht="17">
      <c r="A1393" s="221">
        <v>42342</v>
      </c>
      <c r="B1393" s="155">
        <v>25.030395302234954</v>
      </c>
    </row>
    <row r="1394" spans="1:2" ht="17">
      <c r="A1394" s="222">
        <v>42347</v>
      </c>
      <c r="B1394" s="156">
        <v>25.092426927782508</v>
      </c>
    </row>
    <row r="1395" spans="1:2" ht="17">
      <c r="A1395" s="221">
        <v>42348</v>
      </c>
      <c r="B1395" s="155">
        <v>24.862168313231368</v>
      </c>
    </row>
    <row r="1396" spans="1:2" ht="17">
      <c r="A1396" s="222">
        <v>42349</v>
      </c>
      <c r="B1396" s="156">
        <v>24.660694693748979</v>
      </c>
    </row>
    <row r="1397" spans="1:2" ht="17">
      <c r="A1397" s="221">
        <v>42352</v>
      </c>
      <c r="B1397" s="155">
        <v>24.472776845488635</v>
      </c>
    </row>
    <row r="1398" spans="1:2" ht="17">
      <c r="A1398" s="222">
        <v>42353</v>
      </c>
      <c r="B1398" s="156">
        <v>24.289772454328983</v>
      </c>
    </row>
    <row r="1399" spans="1:2" ht="17">
      <c r="A1399" s="221">
        <v>42354</v>
      </c>
      <c r="B1399" s="155">
        <v>24.163620382268906</v>
      </c>
    </row>
    <row r="1400" spans="1:2" ht="17">
      <c r="A1400" s="222">
        <v>42355</v>
      </c>
      <c r="B1400" s="156">
        <v>24.141307570470023</v>
      </c>
    </row>
    <row r="1401" spans="1:2" ht="17">
      <c r="A1401" s="221">
        <v>42356</v>
      </c>
      <c r="B1401" s="155">
        <v>24.395713033975579</v>
      </c>
    </row>
    <row r="1402" spans="1:2" ht="17">
      <c r="A1402" s="222">
        <v>42359</v>
      </c>
      <c r="B1402" s="156">
        <v>24.416530926432863</v>
      </c>
    </row>
    <row r="1403" spans="1:2" ht="17">
      <c r="A1403" s="221">
        <v>42360</v>
      </c>
      <c r="B1403" s="155">
        <v>24.440702992357103</v>
      </c>
    </row>
    <row r="1404" spans="1:2" ht="17">
      <c r="A1404" s="222">
        <v>42361</v>
      </c>
      <c r="B1404" s="156">
        <v>24.719886308875211</v>
      </c>
    </row>
    <row r="1405" spans="1:2" ht="17">
      <c r="A1405" s="221">
        <v>42362</v>
      </c>
      <c r="B1405" s="155">
        <v>24.85765234488353</v>
      </c>
    </row>
    <row r="1406" spans="1:2" ht="17">
      <c r="A1406" s="222">
        <v>42366</v>
      </c>
      <c r="B1406" s="156">
        <v>25.076697740513797</v>
      </c>
    </row>
    <row r="1407" spans="1:2" ht="17">
      <c r="A1407" s="221">
        <v>42367</v>
      </c>
      <c r="B1407" s="155">
        <v>25.267023266740964</v>
      </c>
    </row>
    <row r="1408" spans="1:2" ht="17">
      <c r="A1408" s="222">
        <v>42368</v>
      </c>
      <c r="B1408" s="156">
        <v>25.385285812846327</v>
      </c>
    </row>
    <row r="1409" spans="1:2" ht="17">
      <c r="A1409" s="221">
        <v>42369</v>
      </c>
      <c r="B1409" s="155">
        <v>25.563481908721261</v>
      </c>
    </row>
    <row r="1410" spans="1:2" ht="17">
      <c r="A1410" s="222">
        <v>42373</v>
      </c>
      <c r="B1410" s="156">
        <v>25.515062606446449</v>
      </c>
    </row>
    <row r="1411" spans="1:2" ht="17">
      <c r="A1411" s="221">
        <v>42374</v>
      </c>
      <c r="B1411" s="155">
        <v>25.511739469364542</v>
      </c>
    </row>
    <row r="1412" spans="1:2" ht="17">
      <c r="A1412" s="222">
        <v>42375</v>
      </c>
      <c r="B1412" s="156">
        <v>25.668377170749547</v>
      </c>
    </row>
    <row r="1413" spans="1:2" ht="17">
      <c r="A1413" s="221">
        <v>42376</v>
      </c>
      <c r="B1413" s="155">
        <v>25.671012050435039</v>
      </c>
    </row>
    <row r="1414" spans="1:2" ht="17">
      <c r="A1414" s="222">
        <v>42377</v>
      </c>
      <c r="B1414" s="156">
        <v>25.558795672163004</v>
      </c>
    </row>
    <row r="1415" spans="1:2" ht="17">
      <c r="A1415" s="221">
        <v>42380</v>
      </c>
      <c r="B1415" s="155">
        <v>25.709964593699766</v>
      </c>
    </row>
    <row r="1416" spans="1:2" ht="17">
      <c r="A1416" s="222">
        <v>42381</v>
      </c>
      <c r="B1416" s="156">
        <v>25.609889194317287</v>
      </c>
    </row>
    <row r="1417" spans="1:2" ht="17">
      <c r="A1417" s="221">
        <v>42382</v>
      </c>
      <c r="B1417" s="155">
        <v>25.590710448916663</v>
      </c>
    </row>
    <row r="1418" spans="1:2" ht="17">
      <c r="A1418" s="222">
        <v>42383</v>
      </c>
      <c r="B1418" s="156">
        <v>25.543369115050517</v>
      </c>
    </row>
    <row r="1419" spans="1:2" ht="17">
      <c r="A1419" s="221">
        <v>42384</v>
      </c>
      <c r="B1419" s="155">
        <v>25.64452624821347</v>
      </c>
    </row>
    <row r="1420" spans="1:2" ht="17">
      <c r="A1420" s="222">
        <v>42387</v>
      </c>
      <c r="B1420" s="156">
        <v>25.66545949374024</v>
      </c>
    </row>
    <row r="1421" spans="1:2" ht="17">
      <c r="A1421" s="221">
        <v>42388</v>
      </c>
      <c r="B1421" s="155">
        <v>25.586908060478834</v>
      </c>
    </row>
    <row r="1422" spans="1:2" ht="17">
      <c r="A1422" s="222">
        <v>42389</v>
      </c>
      <c r="B1422" s="156">
        <v>25.545655026919615</v>
      </c>
    </row>
    <row r="1423" spans="1:2" ht="17">
      <c r="A1423" s="221">
        <v>42390</v>
      </c>
      <c r="B1423" s="155">
        <v>25.368974749909615</v>
      </c>
    </row>
    <row r="1424" spans="1:2" ht="17">
      <c r="A1424" s="222">
        <v>42391</v>
      </c>
      <c r="B1424" s="156">
        <v>25.375397146374052</v>
      </c>
    </row>
    <row r="1425" spans="1:2" ht="17">
      <c r="A1425" s="221">
        <v>42394</v>
      </c>
      <c r="B1425" s="155">
        <v>25.388586030167154</v>
      </c>
    </row>
    <row r="1426" spans="1:2" ht="17">
      <c r="A1426" s="222">
        <v>42395</v>
      </c>
      <c r="B1426" s="156">
        <v>25.413892223040516</v>
      </c>
    </row>
    <row r="1427" spans="1:2" ht="17">
      <c r="A1427" s="221">
        <v>42396</v>
      </c>
      <c r="B1427" s="155">
        <v>25.322127533165602</v>
      </c>
    </row>
    <row r="1428" spans="1:2" ht="17">
      <c r="A1428" s="222">
        <v>42397</v>
      </c>
      <c r="B1428" s="156">
        <v>25.242780161443424</v>
      </c>
    </row>
    <row r="1429" spans="1:2" ht="17">
      <c r="A1429" s="221">
        <v>42398</v>
      </c>
      <c r="B1429" s="155">
        <v>30.074000864890685</v>
      </c>
    </row>
    <row r="1430" spans="1:2" ht="17">
      <c r="A1430" s="222">
        <v>42401</v>
      </c>
      <c r="B1430" s="156">
        <v>29.984987290359374</v>
      </c>
    </row>
    <row r="1431" spans="1:2" ht="17">
      <c r="A1431" s="221">
        <v>42402</v>
      </c>
      <c r="B1431" s="155">
        <v>29.927535496370439</v>
      </c>
    </row>
    <row r="1432" spans="1:2" ht="17">
      <c r="A1432" s="222">
        <v>42403</v>
      </c>
      <c r="B1432" s="156">
        <v>29.892369098478426</v>
      </c>
    </row>
    <row r="1433" spans="1:2" ht="17">
      <c r="A1433" s="221">
        <v>42404</v>
      </c>
      <c r="B1433" s="155">
        <v>29.834717020746218</v>
      </c>
    </row>
    <row r="1434" spans="1:2" ht="17">
      <c r="A1434" s="222">
        <v>42405</v>
      </c>
      <c r="B1434" s="156">
        <v>29.673563591856336</v>
      </c>
    </row>
    <row r="1435" spans="1:2" ht="17">
      <c r="A1435" s="221">
        <v>42410</v>
      </c>
      <c r="B1435" s="155">
        <v>29.731830980457026</v>
      </c>
    </row>
    <row r="1436" spans="1:2" ht="17">
      <c r="A1436" s="222">
        <v>42411</v>
      </c>
      <c r="B1436" s="156">
        <v>29.832916551974698</v>
      </c>
    </row>
    <row r="1437" spans="1:2" ht="17">
      <c r="A1437" s="221">
        <v>42412</v>
      </c>
      <c r="B1437" s="155">
        <v>29.656297532751971</v>
      </c>
    </row>
    <row r="1438" spans="1:2" ht="17">
      <c r="A1438" s="222">
        <v>42415</v>
      </c>
      <c r="B1438" s="156">
        <v>29.675582788519822</v>
      </c>
    </row>
    <row r="1439" spans="1:2" ht="17">
      <c r="A1439" s="221">
        <v>42416</v>
      </c>
      <c r="B1439" s="155">
        <v>29.437382513786048</v>
      </c>
    </row>
    <row r="1440" spans="1:2" ht="17">
      <c r="A1440" s="222">
        <v>42417</v>
      </c>
      <c r="B1440" s="156">
        <v>29.3170405258331</v>
      </c>
    </row>
    <row r="1441" spans="1:2" ht="17">
      <c r="A1441" s="221">
        <v>42418</v>
      </c>
      <c r="B1441" s="155">
        <v>29.273454662202578</v>
      </c>
    </row>
    <row r="1442" spans="1:2" ht="17">
      <c r="A1442" s="222">
        <v>42419</v>
      </c>
      <c r="B1442" s="156">
        <v>29.177532658607433</v>
      </c>
    </row>
    <row r="1443" spans="1:2" ht="17">
      <c r="A1443" s="221">
        <v>42422</v>
      </c>
      <c r="B1443" s="155">
        <v>29.067679433267724</v>
      </c>
    </row>
    <row r="1444" spans="1:2" ht="17">
      <c r="A1444" s="222">
        <v>42423</v>
      </c>
      <c r="B1444" s="156">
        <v>28.890445040706876</v>
      </c>
    </row>
    <row r="1445" spans="1:2" ht="17">
      <c r="A1445" s="221">
        <v>42424</v>
      </c>
      <c r="B1445" s="155">
        <v>28.859524021667546</v>
      </c>
    </row>
    <row r="1446" spans="1:2" ht="17">
      <c r="A1446" s="222">
        <v>42425</v>
      </c>
      <c r="B1446" s="156">
        <v>28.766963170831051</v>
      </c>
    </row>
    <row r="1447" spans="1:2" ht="17">
      <c r="A1447" s="221">
        <v>42426</v>
      </c>
      <c r="B1447" s="155">
        <v>28.551488188501452</v>
      </c>
    </row>
    <row r="1448" spans="1:2" ht="17">
      <c r="A1448" s="222">
        <v>42429</v>
      </c>
      <c r="B1448" s="156">
        <v>28.398536496001082</v>
      </c>
    </row>
    <row r="1449" spans="1:2" ht="17">
      <c r="A1449" s="221">
        <v>42430</v>
      </c>
      <c r="B1449" s="155">
        <v>28.195030541803607</v>
      </c>
    </row>
    <row r="1450" spans="1:2" ht="17">
      <c r="A1450" s="222">
        <v>42431</v>
      </c>
      <c r="B1450" s="156">
        <v>28.123996062688391</v>
      </c>
    </row>
    <row r="1451" spans="1:2" ht="17">
      <c r="A1451" s="221">
        <v>42432</v>
      </c>
      <c r="B1451" s="155">
        <v>28.120892436269344</v>
      </c>
    </row>
    <row r="1452" spans="1:2" ht="17">
      <c r="A1452" s="222">
        <v>42433</v>
      </c>
      <c r="B1452" s="156">
        <v>28.215441323880221</v>
      </c>
    </row>
    <row r="1453" spans="1:2" ht="17">
      <c r="A1453" s="221">
        <v>42436</v>
      </c>
      <c r="B1453" s="155">
        <v>28.167085940929464</v>
      </c>
    </row>
    <row r="1454" spans="1:2" ht="17">
      <c r="A1454" s="222">
        <v>42437</v>
      </c>
      <c r="B1454" s="156">
        <v>28.163976882704414</v>
      </c>
    </row>
    <row r="1455" spans="1:2" ht="17">
      <c r="A1455" s="221">
        <v>42438</v>
      </c>
      <c r="B1455" s="155">
        <v>28.113433800150354</v>
      </c>
    </row>
    <row r="1456" spans="1:2" ht="17">
      <c r="A1456" s="222">
        <v>42439</v>
      </c>
      <c r="B1456" s="156">
        <v>28.129654008870109</v>
      </c>
    </row>
    <row r="1457" spans="1:2" ht="17">
      <c r="A1457" s="221">
        <v>42440</v>
      </c>
      <c r="B1457" s="155">
        <v>28.144949169684416</v>
      </c>
    </row>
    <row r="1458" spans="1:2" ht="17">
      <c r="A1458" s="222">
        <v>42443</v>
      </c>
      <c r="B1458" s="156">
        <v>28.028648501038397</v>
      </c>
    </row>
    <row r="1459" spans="1:2" ht="17">
      <c r="A1459" s="221">
        <v>42444</v>
      </c>
      <c r="B1459" s="155">
        <v>27.848773920303525</v>
      </c>
    </row>
    <row r="1460" spans="1:2" ht="17">
      <c r="A1460" s="222">
        <v>42445</v>
      </c>
      <c r="B1460" s="156">
        <v>29.080275971948339</v>
      </c>
    </row>
    <row r="1461" spans="1:2" ht="17">
      <c r="A1461" s="221">
        <v>42446</v>
      </c>
      <c r="B1461" s="155">
        <v>29.237934131474709</v>
      </c>
    </row>
    <row r="1462" spans="1:2" ht="17">
      <c r="A1462" s="222">
        <v>42447</v>
      </c>
      <c r="B1462" s="156">
        <v>29.19541229994805</v>
      </c>
    </row>
    <row r="1463" spans="1:2" ht="17">
      <c r="A1463" s="221">
        <v>42450</v>
      </c>
      <c r="B1463" s="155">
        <v>29.148799010899271</v>
      </c>
    </row>
    <row r="1464" spans="1:2" ht="17">
      <c r="A1464" s="222">
        <v>42451</v>
      </c>
      <c r="B1464" s="156">
        <v>29.117361948888092</v>
      </c>
    </row>
    <row r="1465" spans="1:2" ht="17">
      <c r="A1465" s="221">
        <v>42452</v>
      </c>
      <c r="B1465" s="155">
        <v>29.886046920013175</v>
      </c>
    </row>
    <row r="1466" spans="1:2" ht="17">
      <c r="A1466" s="222">
        <v>42457</v>
      </c>
      <c r="B1466" s="156">
        <v>29.842046711674172</v>
      </c>
    </row>
    <row r="1467" spans="1:2" ht="17">
      <c r="A1467" s="221">
        <v>42458</v>
      </c>
      <c r="B1467" s="155">
        <v>29.881034861411582</v>
      </c>
    </row>
    <row r="1468" spans="1:2" ht="17">
      <c r="A1468" s="222">
        <v>42459</v>
      </c>
      <c r="B1468" s="156">
        <v>29.852399888410517</v>
      </c>
    </row>
    <row r="1469" spans="1:2" ht="17">
      <c r="A1469" s="221">
        <v>42460</v>
      </c>
      <c r="B1469" s="155">
        <v>29.571694734972599</v>
      </c>
    </row>
    <row r="1470" spans="1:2" ht="17">
      <c r="A1470" s="222">
        <v>42461</v>
      </c>
      <c r="B1470" s="156">
        <v>29.406860795416677</v>
      </c>
    </row>
    <row r="1471" spans="1:2" ht="17">
      <c r="A1471" s="221">
        <v>42464</v>
      </c>
      <c r="B1471" s="155">
        <v>29.42083336187412</v>
      </c>
    </row>
    <row r="1472" spans="1:2" ht="17">
      <c r="A1472" s="222">
        <v>42465</v>
      </c>
      <c r="B1472" s="156">
        <v>29.544320700589175</v>
      </c>
    </row>
    <row r="1473" spans="1:2" ht="17">
      <c r="A1473" s="221">
        <v>42466</v>
      </c>
      <c r="B1473" s="155">
        <v>29.461791483442589</v>
      </c>
    </row>
    <row r="1474" spans="1:2" ht="17">
      <c r="A1474" s="222">
        <v>42467</v>
      </c>
      <c r="B1474" s="156">
        <v>29.557023151811357</v>
      </c>
    </row>
    <row r="1475" spans="1:2" ht="17">
      <c r="A1475" s="221">
        <v>42468</v>
      </c>
      <c r="B1475" s="155">
        <v>29.512214539636176</v>
      </c>
    </row>
    <row r="1476" spans="1:2" ht="17">
      <c r="A1476" s="222">
        <v>42471</v>
      </c>
      <c r="B1476" s="156">
        <v>29.52427386656926</v>
      </c>
    </row>
    <row r="1477" spans="1:2" ht="17">
      <c r="A1477" s="221">
        <v>42472</v>
      </c>
      <c r="B1477" s="155">
        <v>29.528132416396154</v>
      </c>
    </row>
    <row r="1478" spans="1:2" ht="17">
      <c r="A1478" s="222">
        <v>42473</v>
      </c>
      <c r="B1478" s="156">
        <v>29.442530364725254</v>
      </c>
    </row>
    <row r="1479" spans="1:2" ht="17">
      <c r="A1479" s="221">
        <v>42474</v>
      </c>
      <c r="B1479" s="155">
        <v>29.35310059301727</v>
      </c>
    </row>
    <row r="1480" spans="1:2" ht="17">
      <c r="A1480" s="222">
        <v>42475</v>
      </c>
      <c r="B1480" s="156">
        <v>29.238814976973771</v>
      </c>
    </row>
    <row r="1481" spans="1:2" ht="17">
      <c r="A1481" s="221">
        <v>42478</v>
      </c>
      <c r="B1481" s="155">
        <v>29.224321507895326</v>
      </c>
    </row>
    <row r="1482" spans="1:2" ht="17">
      <c r="A1482" s="222">
        <v>42479</v>
      </c>
      <c r="B1482" s="156">
        <v>29.295208938852198</v>
      </c>
    </row>
    <row r="1483" spans="1:2" ht="17">
      <c r="A1483" s="221">
        <v>42480</v>
      </c>
      <c r="B1483" s="155">
        <v>29.254371629680893</v>
      </c>
    </row>
    <row r="1484" spans="1:2" ht="17">
      <c r="A1484" s="222">
        <v>42481</v>
      </c>
      <c r="B1484" s="156">
        <v>29.1863807472883</v>
      </c>
    </row>
    <row r="1485" spans="1:2" ht="17">
      <c r="A1485" s="221">
        <v>42482</v>
      </c>
      <c r="B1485" s="155">
        <v>35.042608196458858</v>
      </c>
    </row>
    <row r="1486" spans="1:2" ht="17">
      <c r="A1486" s="222">
        <v>42485</v>
      </c>
      <c r="B1486" s="156">
        <v>35.009388740450639</v>
      </c>
    </row>
    <row r="1487" spans="1:2" ht="17">
      <c r="A1487" s="221">
        <v>42486</v>
      </c>
      <c r="B1487" s="155">
        <v>34.905645678613347</v>
      </c>
    </row>
    <row r="1488" spans="1:2" ht="17">
      <c r="A1488" s="222">
        <v>42487</v>
      </c>
      <c r="B1488" s="156">
        <v>34.741483792172488</v>
      </c>
    </row>
    <row r="1489" spans="1:2" ht="17">
      <c r="A1489" s="221">
        <v>42488</v>
      </c>
      <c r="B1489" s="155">
        <v>34.655211017016697</v>
      </c>
    </row>
    <row r="1490" spans="1:2" ht="17">
      <c r="A1490" s="222">
        <v>42489</v>
      </c>
      <c r="B1490" s="156">
        <v>34.379767126570677</v>
      </c>
    </row>
    <row r="1491" spans="1:2" ht="17">
      <c r="A1491" s="221">
        <v>42492</v>
      </c>
      <c r="B1491" s="155">
        <v>34.314120297544477</v>
      </c>
    </row>
    <row r="1492" spans="1:2" ht="17">
      <c r="A1492" s="222">
        <v>42493</v>
      </c>
      <c r="B1492" s="156">
        <v>34.219790549105539</v>
      </c>
    </row>
    <row r="1493" spans="1:2" ht="17">
      <c r="A1493" s="221">
        <v>42494</v>
      </c>
      <c r="B1493" s="155">
        <v>31.518186677923492</v>
      </c>
    </row>
    <row r="1494" spans="1:2" ht="17">
      <c r="A1494" s="222">
        <v>42495</v>
      </c>
      <c r="B1494" s="156">
        <v>31.391811092539378</v>
      </c>
    </row>
    <row r="1495" spans="1:2" ht="17">
      <c r="A1495" s="221">
        <v>42496</v>
      </c>
      <c r="B1495" s="155">
        <v>31.311007163265074</v>
      </c>
    </row>
    <row r="1496" spans="1:2" ht="17">
      <c r="A1496" s="222">
        <v>42499</v>
      </c>
      <c r="B1496" s="156">
        <v>30.986508838528707</v>
      </c>
    </row>
    <row r="1497" spans="1:2" ht="17">
      <c r="A1497" s="221">
        <v>42500</v>
      </c>
      <c r="B1497" s="155">
        <v>31.077150702908398</v>
      </c>
    </row>
    <row r="1498" spans="1:2" ht="17">
      <c r="A1498" s="222">
        <v>42501</v>
      </c>
      <c r="B1498" s="156">
        <v>31.175908738320917</v>
      </c>
    </row>
    <row r="1499" spans="1:2" ht="17">
      <c r="A1499" s="221">
        <v>42502</v>
      </c>
      <c r="B1499" s="155">
        <v>31.079174478249403</v>
      </c>
    </row>
    <row r="1500" spans="1:2" ht="17">
      <c r="A1500" s="222">
        <v>42503</v>
      </c>
      <c r="B1500" s="156">
        <v>31.347669247368348</v>
      </c>
    </row>
    <row r="1501" spans="1:2" ht="17">
      <c r="A1501" s="221">
        <v>42506</v>
      </c>
      <c r="B1501" s="155">
        <v>31.356206819402392</v>
      </c>
    </row>
    <row r="1502" spans="1:2" ht="17">
      <c r="A1502" s="222">
        <v>42507</v>
      </c>
      <c r="B1502" s="156">
        <v>31.632179823464099</v>
      </c>
    </row>
    <row r="1503" spans="1:2" ht="17">
      <c r="A1503" s="221">
        <v>42508</v>
      </c>
      <c r="B1503" s="155">
        <v>31.645105047172382</v>
      </c>
    </row>
    <row r="1504" spans="1:2" ht="17">
      <c r="A1504" s="222">
        <v>42509</v>
      </c>
      <c r="B1504" s="156">
        <v>32.088128681126882</v>
      </c>
    </row>
    <row r="1505" spans="1:2" ht="17">
      <c r="A1505" s="221">
        <v>42510</v>
      </c>
      <c r="B1505" s="155">
        <v>32.032656912739789</v>
      </c>
    </row>
    <row r="1506" spans="1:2" ht="17">
      <c r="A1506" s="222">
        <v>42513</v>
      </c>
      <c r="B1506" s="156">
        <v>32.268112831132555</v>
      </c>
    </row>
    <row r="1507" spans="1:2" ht="17">
      <c r="A1507" s="221">
        <v>42514</v>
      </c>
      <c r="B1507" s="155">
        <v>31.643313558210981</v>
      </c>
    </row>
    <row r="1508" spans="1:2" ht="17">
      <c r="A1508" s="222">
        <v>42516</v>
      </c>
      <c r="B1508" s="156">
        <v>30.829337778858555</v>
      </c>
    </row>
    <row r="1509" spans="1:2" ht="17">
      <c r="A1509" s="221">
        <v>42517</v>
      </c>
      <c r="B1509" s="155">
        <v>30.391366336323077</v>
      </c>
    </row>
    <row r="1510" spans="1:2" ht="17">
      <c r="A1510" s="222">
        <v>42520</v>
      </c>
      <c r="B1510" s="156">
        <v>30.34833014988147</v>
      </c>
    </row>
    <row r="1511" spans="1:2" ht="17">
      <c r="A1511" s="221">
        <v>42521</v>
      </c>
      <c r="B1511" s="155">
        <v>30.171350723274607</v>
      </c>
    </row>
    <row r="1512" spans="1:2" ht="17">
      <c r="A1512" s="222">
        <v>42522</v>
      </c>
      <c r="B1512" s="156">
        <v>30.741553897702389</v>
      </c>
    </row>
    <row r="1513" spans="1:2" ht="17">
      <c r="A1513" s="221">
        <v>42523</v>
      </c>
      <c r="B1513" s="155">
        <v>30.757308115091536</v>
      </c>
    </row>
    <row r="1514" spans="1:2" ht="17">
      <c r="A1514" s="222">
        <v>42524</v>
      </c>
      <c r="B1514" s="156">
        <v>31.033269781437209</v>
      </c>
    </row>
    <row r="1515" spans="1:2" ht="17">
      <c r="A1515" s="221">
        <v>42527</v>
      </c>
      <c r="B1515" s="155">
        <v>30.935748110369225</v>
      </c>
    </row>
    <row r="1516" spans="1:2" ht="17">
      <c r="A1516" s="222">
        <v>42528</v>
      </c>
      <c r="B1516" s="156">
        <v>30.84921043319207</v>
      </c>
    </row>
    <row r="1517" spans="1:2" ht="17">
      <c r="A1517" s="221">
        <v>42529</v>
      </c>
      <c r="B1517" s="155">
        <v>30.987512087234549</v>
      </c>
    </row>
    <row r="1518" spans="1:2" ht="17">
      <c r="A1518" s="222">
        <v>42530</v>
      </c>
      <c r="B1518" s="156">
        <v>30.980855688701642</v>
      </c>
    </row>
    <row r="1519" spans="1:2" ht="17">
      <c r="A1519" s="221">
        <v>42531</v>
      </c>
      <c r="B1519" s="155">
        <v>31.354087169133194</v>
      </c>
    </row>
    <row r="1520" spans="1:2" ht="17">
      <c r="A1520" s="222">
        <v>42534</v>
      </c>
      <c r="B1520" s="156">
        <v>31.262763077395036</v>
      </c>
    </row>
    <row r="1521" spans="1:2" ht="17">
      <c r="A1521" s="221">
        <v>42535</v>
      </c>
      <c r="B1521" s="155">
        <v>31.21897480727246</v>
      </c>
    </row>
    <row r="1522" spans="1:2" ht="17">
      <c r="A1522" s="222">
        <v>42536</v>
      </c>
      <c r="B1522" s="156">
        <v>32.189735023163095</v>
      </c>
    </row>
    <row r="1523" spans="1:2" ht="17">
      <c r="A1523" s="221">
        <v>42537</v>
      </c>
      <c r="B1523" s="155">
        <v>32.13733102165078</v>
      </c>
    </row>
    <row r="1524" spans="1:2" ht="17">
      <c r="A1524" s="222">
        <v>42542</v>
      </c>
      <c r="B1524" s="156">
        <v>32.094703768404635</v>
      </c>
    </row>
    <row r="1525" spans="1:2" ht="17">
      <c r="A1525" s="221">
        <v>42543</v>
      </c>
      <c r="B1525" s="155">
        <v>32.045105001606387</v>
      </c>
    </row>
    <row r="1526" spans="1:2" ht="17">
      <c r="A1526" s="222">
        <v>42544</v>
      </c>
      <c r="B1526" s="156">
        <v>32.024377302496696</v>
      </c>
    </row>
    <row r="1527" spans="1:2" ht="17">
      <c r="A1527" s="221">
        <v>42545</v>
      </c>
      <c r="B1527" s="155">
        <v>31.857574503892426</v>
      </c>
    </row>
    <row r="1528" spans="1:2" ht="17">
      <c r="A1528" s="222">
        <v>42548</v>
      </c>
      <c r="B1528" s="156">
        <v>31.707630370102198</v>
      </c>
    </row>
    <row r="1529" spans="1:2" ht="17">
      <c r="A1529" s="221">
        <v>42549</v>
      </c>
      <c r="B1529" s="155">
        <v>31.706638820185564</v>
      </c>
    </row>
    <row r="1530" spans="1:2" ht="17">
      <c r="A1530" s="222">
        <v>42550</v>
      </c>
      <c r="B1530" s="156">
        <v>31.111625359683185</v>
      </c>
    </row>
    <row r="1531" spans="1:2" ht="17">
      <c r="A1531" s="221">
        <v>42551</v>
      </c>
      <c r="B1531" s="155">
        <v>30.507276092515418</v>
      </c>
    </row>
    <row r="1532" spans="1:2" ht="17">
      <c r="A1532" s="222">
        <v>42552</v>
      </c>
      <c r="B1532" s="156">
        <v>30.749418795622724</v>
      </c>
    </row>
    <row r="1533" spans="1:2" ht="17">
      <c r="A1533" s="221">
        <v>42555</v>
      </c>
      <c r="B1533" s="155">
        <v>30.767772510222663</v>
      </c>
    </row>
    <row r="1534" spans="1:2" ht="17">
      <c r="A1534" s="222">
        <v>42556</v>
      </c>
      <c r="B1534" s="156">
        <v>30.737050640290427</v>
      </c>
    </row>
    <row r="1535" spans="1:2" ht="17">
      <c r="A1535" s="221">
        <v>42557</v>
      </c>
      <c r="B1535" s="155">
        <v>33.425422799850892</v>
      </c>
    </row>
    <row r="1536" spans="1:2" ht="17">
      <c r="A1536" s="222">
        <v>42558</v>
      </c>
      <c r="B1536" s="156">
        <v>33.673229999700524</v>
      </c>
    </row>
    <row r="1537" spans="1:2" ht="17">
      <c r="A1537" s="221">
        <v>42562</v>
      </c>
      <c r="B1537" s="155">
        <v>33.646953502600269</v>
      </c>
    </row>
    <row r="1538" spans="1:2" ht="17">
      <c r="A1538" s="222">
        <v>42563</v>
      </c>
      <c r="B1538" s="156">
        <v>33.885720732048327</v>
      </c>
    </row>
    <row r="1539" spans="1:2" ht="17">
      <c r="A1539" s="221">
        <v>42564</v>
      </c>
      <c r="B1539" s="155">
        <v>33.986301220324194</v>
      </c>
    </row>
    <row r="1540" spans="1:2" ht="17">
      <c r="A1540" s="222">
        <v>42565</v>
      </c>
      <c r="B1540" s="156">
        <v>33.97697033450477</v>
      </c>
    </row>
    <row r="1541" spans="1:2" ht="17">
      <c r="A1541" s="221">
        <v>42566</v>
      </c>
      <c r="B1541" s="155">
        <v>33.926596516048264</v>
      </c>
    </row>
    <row r="1542" spans="1:2" ht="17">
      <c r="A1542" s="222">
        <v>42569</v>
      </c>
      <c r="B1542" s="156">
        <v>33.844970458322756</v>
      </c>
    </row>
    <row r="1543" spans="1:2" ht="17">
      <c r="A1543" s="221">
        <v>42570</v>
      </c>
      <c r="B1543" s="155">
        <v>34.038743812540403</v>
      </c>
    </row>
    <row r="1544" spans="1:2" ht="17">
      <c r="A1544" s="222">
        <v>42571</v>
      </c>
      <c r="B1544" s="156">
        <v>33.899875495386986</v>
      </c>
    </row>
    <row r="1545" spans="1:2" ht="17">
      <c r="A1545" s="221">
        <v>42572</v>
      </c>
      <c r="B1545" s="155">
        <v>33.849538926626558</v>
      </c>
    </row>
    <row r="1546" spans="1:2" ht="17">
      <c r="A1546" s="222">
        <v>42573</v>
      </c>
      <c r="B1546" s="156">
        <v>33.78430395096477</v>
      </c>
    </row>
    <row r="1547" spans="1:2" ht="17">
      <c r="A1547" s="221">
        <v>42576</v>
      </c>
      <c r="B1547" s="155">
        <v>33.691407225950812</v>
      </c>
    </row>
    <row r="1548" spans="1:2" ht="17">
      <c r="A1548" s="222">
        <v>42577</v>
      </c>
      <c r="B1548" s="156">
        <v>34.29049961837174</v>
      </c>
    </row>
    <row r="1549" spans="1:2" ht="17">
      <c r="A1549" s="221">
        <v>42578</v>
      </c>
      <c r="B1549" s="155">
        <v>34.27388622099236</v>
      </c>
    </row>
    <row r="1550" spans="1:2" ht="17">
      <c r="A1550" s="222">
        <v>42579</v>
      </c>
      <c r="B1550" s="156">
        <v>34.243730159242723</v>
      </c>
    </row>
    <row r="1551" spans="1:2" ht="17">
      <c r="A1551" s="221">
        <v>42580</v>
      </c>
      <c r="B1551" s="155">
        <v>32.511207250690944</v>
      </c>
    </row>
    <row r="1552" spans="1:2" ht="17">
      <c r="A1552" s="222">
        <v>42583</v>
      </c>
      <c r="B1552" s="156">
        <v>32.628202914525744</v>
      </c>
    </row>
    <row r="1553" spans="1:2" ht="17">
      <c r="A1553" s="221">
        <v>42584</v>
      </c>
      <c r="B1553" s="155">
        <v>32.617915987784599</v>
      </c>
    </row>
    <row r="1554" spans="1:2" ht="17">
      <c r="A1554" s="222">
        <v>42585</v>
      </c>
      <c r="B1554" s="156">
        <v>32.496791019549356</v>
      </c>
    </row>
    <row r="1555" spans="1:2" ht="17">
      <c r="A1555" s="221">
        <v>42586</v>
      </c>
      <c r="B1555" s="155">
        <v>32.478667400402522</v>
      </c>
    </row>
    <row r="1556" spans="1:2" ht="17">
      <c r="A1556" s="222">
        <v>42587</v>
      </c>
      <c r="B1556" s="156">
        <v>32.452966201525435</v>
      </c>
    </row>
    <row r="1557" spans="1:2" ht="17">
      <c r="A1557" s="221">
        <v>42590</v>
      </c>
      <c r="B1557" s="155">
        <v>32.487925742161345</v>
      </c>
    </row>
    <row r="1558" spans="1:2" ht="17">
      <c r="A1558" s="222">
        <v>42591</v>
      </c>
      <c r="B1558" s="156">
        <v>32.534626566939565</v>
      </c>
    </row>
    <row r="1559" spans="1:2" ht="17">
      <c r="A1559" s="221">
        <v>42592</v>
      </c>
      <c r="B1559" s="155">
        <v>32.565767024721985</v>
      </c>
    </row>
    <row r="1560" spans="1:2" ht="17">
      <c r="A1560" s="222">
        <v>42593</v>
      </c>
      <c r="B1560" s="156">
        <v>32.424789254593641</v>
      </c>
    </row>
    <row r="1561" spans="1:2" ht="17">
      <c r="A1561" s="221">
        <v>42594</v>
      </c>
      <c r="B1561" s="155">
        <v>32.250841936771195</v>
      </c>
    </row>
    <row r="1562" spans="1:2" ht="17">
      <c r="A1562" s="222">
        <v>42598</v>
      </c>
      <c r="B1562" s="156">
        <v>32.238801395768292</v>
      </c>
    </row>
    <row r="1563" spans="1:2" ht="17">
      <c r="A1563" s="221">
        <v>42599</v>
      </c>
      <c r="B1563" s="155">
        <v>32.086650324257867</v>
      </c>
    </row>
    <row r="1564" spans="1:2" ht="17">
      <c r="A1564" s="222">
        <v>42600</v>
      </c>
      <c r="B1564" s="156">
        <v>32.337664671654608</v>
      </c>
    </row>
    <row r="1565" spans="1:2" ht="17">
      <c r="A1565" s="221">
        <v>42601</v>
      </c>
      <c r="B1565" s="155">
        <v>31.962844565450894</v>
      </c>
    </row>
    <row r="1566" spans="1:2" ht="17">
      <c r="A1566" s="222">
        <v>42604</v>
      </c>
      <c r="B1566" s="156">
        <v>31.964495820314784</v>
      </c>
    </row>
    <row r="1567" spans="1:2" ht="17">
      <c r="A1567" s="221">
        <v>42605</v>
      </c>
      <c r="B1567" s="155">
        <v>31.931374700832631</v>
      </c>
    </row>
    <row r="1568" spans="1:2" ht="17">
      <c r="A1568" s="222">
        <v>42606</v>
      </c>
      <c r="B1568" s="156">
        <v>31.846460664088696</v>
      </c>
    </row>
    <row r="1569" spans="1:2" ht="17">
      <c r="A1569" s="221">
        <v>42607</v>
      </c>
      <c r="B1569" s="155">
        <v>31.923533714708711</v>
      </c>
    </row>
    <row r="1570" spans="1:2" ht="17">
      <c r="A1570" s="222">
        <v>42608</v>
      </c>
      <c r="B1570" s="156">
        <v>31.809230213860939</v>
      </c>
    </row>
    <row r="1571" spans="1:2" ht="17">
      <c r="A1571" s="221">
        <v>42611</v>
      </c>
      <c r="B1571" s="155">
        <v>31.557333274696564</v>
      </c>
    </row>
    <row r="1572" spans="1:2" ht="17">
      <c r="A1572" s="222">
        <v>42612</v>
      </c>
      <c r="B1572" s="156">
        <v>31.432059219155164</v>
      </c>
    </row>
    <row r="1573" spans="1:2" ht="17">
      <c r="A1573" s="221">
        <v>42613</v>
      </c>
      <c r="B1573" s="155">
        <v>31.149636233812952</v>
      </c>
    </row>
    <row r="1574" spans="1:2" ht="17">
      <c r="A1574" s="222">
        <v>42614</v>
      </c>
      <c r="B1574" s="156">
        <v>31.10212286322232</v>
      </c>
    </row>
    <row r="1575" spans="1:2" ht="17">
      <c r="A1575" s="221">
        <v>42615</v>
      </c>
      <c r="B1575" s="155">
        <v>31.070310122430875</v>
      </c>
    </row>
    <row r="1576" spans="1:2" ht="17">
      <c r="A1576" s="222">
        <v>42618</v>
      </c>
      <c r="B1576" s="156">
        <v>31.125601177859959</v>
      </c>
    </row>
    <row r="1577" spans="1:2" ht="17">
      <c r="A1577" s="221">
        <v>42619</v>
      </c>
      <c r="B1577" s="155">
        <v>31.324355465779949</v>
      </c>
    </row>
    <row r="1578" spans="1:2" ht="17">
      <c r="A1578" s="222">
        <v>42620</v>
      </c>
      <c r="B1578" s="156">
        <v>31.330001517730448</v>
      </c>
    </row>
    <row r="1579" spans="1:2" ht="17">
      <c r="A1579" s="221">
        <v>42621</v>
      </c>
      <c r="B1579" s="155">
        <v>31.265390752006773</v>
      </c>
    </row>
    <row r="1580" spans="1:2" ht="17">
      <c r="A1580" s="222">
        <v>42622</v>
      </c>
      <c r="B1580" s="156">
        <v>31.273903952685334</v>
      </c>
    </row>
    <row r="1581" spans="1:2" ht="17">
      <c r="A1581" s="221">
        <v>42625</v>
      </c>
      <c r="B1581" s="155">
        <v>31.24975670292287</v>
      </c>
    </row>
    <row r="1582" spans="1:2" ht="17">
      <c r="A1582" s="222">
        <v>42626</v>
      </c>
      <c r="B1582" s="156">
        <v>31.083869499851804</v>
      </c>
    </row>
    <row r="1583" spans="1:2" ht="17">
      <c r="A1583" s="221">
        <v>42627</v>
      </c>
      <c r="B1583" s="155">
        <v>31.02808108166494</v>
      </c>
    </row>
    <row r="1584" spans="1:2" ht="17">
      <c r="A1584" s="222">
        <v>42628</v>
      </c>
      <c r="B1584" s="156">
        <v>30.872813260404119</v>
      </c>
    </row>
    <row r="1585" spans="1:2" ht="17">
      <c r="A1585" s="221">
        <v>42629</v>
      </c>
      <c r="B1585" s="155">
        <v>30.812894627120063</v>
      </c>
    </row>
    <row r="1586" spans="1:2" ht="17">
      <c r="A1586" s="222">
        <v>42632</v>
      </c>
      <c r="B1586" s="156">
        <v>30.742924339087047</v>
      </c>
    </row>
    <row r="1587" spans="1:2" ht="17">
      <c r="A1587" s="221">
        <v>42633</v>
      </c>
      <c r="B1587" s="155">
        <v>30.696562523472959</v>
      </c>
    </row>
    <row r="1588" spans="1:2" ht="17">
      <c r="A1588" s="222">
        <v>42634</v>
      </c>
      <c r="B1588" s="156">
        <v>30.70971935150332</v>
      </c>
    </row>
    <row r="1589" spans="1:2" ht="17">
      <c r="A1589" s="221">
        <v>42635</v>
      </c>
      <c r="B1589" s="155">
        <v>30.735659097160511</v>
      </c>
    </row>
    <row r="1590" spans="1:2" ht="17">
      <c r="A1590" s="222">
        <v>42636</v>
      </c>
      <c r="B1590" s="156">
        <v>30.748102076155451</v>
      </c>
    </row>
    <row r="1591" spans="1:2" ht="17">
      <c r="A1591" s="221">
        <v>42639</v>
      </c>
      <c r="B1591" s="155">
        <v>30.708107523782939</v>
      </c>
    </row>
    <row r="1592" spans="1:2" ht="17">
      <c r="A1592" s="222">
        <v>42640</v>
      </c>
      <c r="B1592" s="156">
        <v>30.595611378581587</v>
      </c>
    </row>
    <row r="1593" spans="1:2" ht="17">
      <c r="A1593" s="221">
        <v>42641</v>
      </c>
      <c r="B1593" s="155">
        <v>30.388831046107153</v>
      </c>
    </row>
    <row r="1594" spans="1:2" ht="17">
      <c r="A1594" s="222">
        <v>42642</v>
      </c>
      <c r="B1594" s="156">
        <v>30.009298990611789</v>
      </c>
    </row>
    <row r="1595" spans="1:2" ht="17">
      <c r="A1595" s="221">
        <v>42643</v>
      </c>
      <c r="B1595" s="155">
        <v>29.901568045655271</v>
      </c>
    </row>
    <row r="1596" spans="1:2" ht="17">
      <c r="A1596" s="222">
        <v>42646</v>
      </c>
      <c r="B1596" s="156">
        <v>32.295789769247293</v>
      </c>
    </row>
    <row r="1597" spans="1:2" ht="17">
      <c r="A1597" s="221">
        <v>42647</v>
      </c>
      <c r="B1597" s="155">
        <v>32.468754634687748</v>
      </c>
    </row>
    <row r="1598" spans="1:2" ht="17">
      <c r="A1598" s="222">
        <v>42648</v>
      </c>
      <c r="B1598" s="156">
        <v>32.509956968223285</v>
      </c>
    </row>
    <row r="1599" spans="1:2" ht="17">
      <c r="A1599" s="221">
        <v>42649</v>
      </c>
      <c r="B1599" s="155">
        <v>32.468684059519674</v>
      </c>
    </row>
    <row r="1600" spans="1:2" ht="17">
      <c r="A1600" s="222">
        <v>42650</v>
      </c>
      <c r="B1600" s="156">
        <v>32.533014228038944</v>
      </c>
    </row>
    <row r="1601" spans="1:2" ht="17">
      <c r="A1601" s="221">
        <v>42654</v>
      </c>
      <c r="B1601" s="155">
        <v>32.457215545106749</v>
      </c>
    </row>
    <row r="1602" spans="1:2" ht="17">
      <c r="A1602" s="222">
        <v>42655</v>
      </c>
      <c r="B1602" s="156">
        <v>35.552454884806828</v>
      </c>
    </row>
    <row r="1603" spans="1:2" ht="17">
      <c r="A1603" s="221">
        <v>42656</v>
      </c>
      <c r="B1603" s="155">
        <v>35.481879367819154</v>
      </c>
    </row>
    <row r="1604" spans="1:2" ht="17">
      <c r="A1604" s="222">
        <v>42657</v>
      </c>
      <c r="B1604" s="156">
        <v>35.544749834841312</v>
      </c>
    </row>
    <row r="1605" spans="1:2" ht="17">
      <c r="A1605" s="221">
        <v>42660</v>
      </c>
      <c r="B1605" s="155">
        <v>39.330813329429319</v>
      </c>
    </row>
    <row r="1606" spans="1:2" ht="17">
      <c r="A1606" s="222">
        <v>42661</v>
      </c>
      <c r="B1606" s="156">
        <v>39.714877737866011</v>
      </c>
    </row>
    <row r="1607" spans="1:2" ht="17">
      <c r="A1607" s="221">
        <v>42662</v>
      </c>
      <c r="B1607" s="155">
        <v>39.650527394692389</v>
      </c>
    </row>
    <row r="1608" spans="1:2" ht="17">
      <c r="A1608" s="222">
        <v>42663</v>
      </c>
      <c r="B1608" s="156">
        <v>40.63158010067648</v>
      </c>
    </row>
    <row r="1609" spans="1:2" ht="17">
      <c r="A1609" s="221">
        <v>42664</v>
      </c>
      <c r="B1609" s="155">
        <v>40.263947666636305</v>
      </c>
    </row>
    <row r="1610" spans="1:2" ht="17">
      <c r="A1610" s="222">
        <v>42667</v>
      </c>
      <c r="B1610" s="156">
        <v>40.571933095926134</v>
      </c>
    </row>
    <row r="1611" spans="1:2" ht="17">
      <c r="A1611" s="221">
        <v>42668</v>
      </c>
      <c r="B1611" s="155">
        <v>40.839861012186525</v>
      </c>
    </row>
    <row r="1612" spans="1:2" ht="17">
      <c r="A1612" s="222">
        <v>42669</v>
      </c>
      <c r="B1612" s="156">
        <v>40.884810882904858</v>
      </c>
    </row>
    <row r="1613" spans="1:2" ht="17">
      <c r="A1613" s="221">
        <v>42670</v>
      </c>
      <c r="B1613" s="155">
        <v>39.840860577626039</v>
      </c>
    </row>
    <row r="1614" spans="1:2" ht="17">
      <c r="A1614" s="222">
        <v>42671</v>
      </c>
      <c r="B1614" s="156">
        <v>40.019665603130548</v>
      </c>
    </row>
    <row r="1615" spans="1:2" ht="17">
      <c r="A1615" s="221">
        <v>42674</v>
      </c>
      <c r="B1615" s="155">
        <v>37.21042408360605</v>
      </c>
    </row>
    <row r="1616" spans="1:2" ht="17">
      <c r="A1616" s="222">
        <v>42675</v>
      </c>
      <c r="B1616" s="156">
        <v>37.532667480721571</v>
      </c>
    </row>
    <row r="1617" spans="1:2" ht="17">
      <c r="A1617" s="221">
        <v>42676</v>
      </c>
      <c r="B1617" s="155">
        <v>37.62175230549051</v>
      </c>
    </row>
    <row r="1618" spans="1:2" ht="17">
      <c r="A1618" s="222">
        <v>42677</v>
      </c>
      <c r="B1618" s="156">
        <v>37.616231651192074</v>
      </c>
    </row>
    <row r="1619" spans="1:2" ht="17">
      <c r="A1619" s="221">
        <v>42678</v>
      </c>
      <c r="B1619" s="155">
        <v>37.939460355550757</v>
      </c>
    </row>
    <row r="1620" spans="1:2" ht="17">
      <c r="A1620" s="222">
        <v>42681</v>
      </c>
      <c r="B1620" s="156">
        <v>37.69134091050762</v>
      </c>
    </row>
    <row r="1621" spans="1:2" ht="17">
      <c r="A1621" s="221">
        <v>42682</v>
      </c>
      <c r="B1621" s="155">
        <v>38.069955998055093</v>
      </c>
    </row>
    <row r="1622" spans="1:2" ht="17">
      <c r="A1622" s="222">
        <v>42683</v>
      </c>
      <c r="B1622" s="156">
        <v>38.058129603661115</v>
      </c>
    </row>
    <row r="1623" spans="1:2" ht="17">
      <c r="A1623" s="221">
        <v>42684</v>
      </c>
      <c r="B1623" s="155">
        <v>38.015782962346613</v>
      </c>
    </row>
    <row r="1624" spans="1:2" ht="17">
      <c r="A1624" s="222">
        <v>42685</v>
      </c>
      <c r="B1624" s="156">
        <v>37.95791187659394</v>
      </c>
    </row>
    <row r="1625" spans="1:2" ht="17">
      <c r="A1625" s="221">
        <v>42688</v>
      </c>
      <c r="B1625" s="155">
        <v>37.937509929433133</v>
      </c>
    </row>
    <row r="1626" spans="1:2" ht="17">
      <c r="A1626" s="222">
        <v>42689</v>
      </c>
      <c r="B1626" s="156">
        <v>37.900774542630458</v>
      </c>
    </row>
    <row r="1627" spans="1:2" ht="17">
      <c r="A1627" s="221">
        <v>42690</v>
      </c>
      <c r="B1627" s="155">
        <v>37.874766580580697</v>
      </c>
    </row>
    <row r="1628" spans="1:2" ht="17">
      <c r="A1628" s="222">
        <v>42691</v>
      </c>
      <c r="B1628" s="156">
        <v>37.425481830409417</v>
      </c>
    </row>
    <row r="1629" spans="1:2" ht="17">
      <c r="A1629" s="221">
        <v>42692</v>
      </c>
      <c r="B1629" s="155">
        <v>37.283252974416243</v>
      </c>
    </row>
    <row r="1630" spans="1:2" ht="17">
      <c r="A1630" s="222">
        <v>42695</v>
      </c>
      <c r="B1630" s="156">
        <v>37.460594087861551</v>
      </c>
    </row>
    <row r="1631" spans="1:2" ht="17">
      <c r="A1631" s="221">
        <v>42696</v>
      </c>
      <c r="B1631" s="155">
        <v>37.609557601230044</v>
      </c>
    </row>
    <row r="1632" spans="1:2" ht="17">
      <c r="A1632" s="222">
        <v>42697</v>
      </c>
      <c r="B1632" s="156">
        <v>37.554137426493462</v>
      </c>
    </row>
    <row r="1633" spans="1:2" ht="17">
      <c r="A1633" s="221">
        <v>42698</v>
      </c>
      <c r="B1633" s="155">
        <v>37.574595201083064</v>
      </c>
    </row>
    <row r="1634" spans="1:2" ht="17">
      <c r="A1634" s="222">
        <v>42699</v>
      </c>
      <c r="B1634" s="156">
        <v>37.681475430945603</v>
      </c>
    </row>
    <row r="1635" spans="1:2" ht="17">
      <c r="A1635" s="221">
        <v>42703</v>
      </c>
      <c r="B1635" s="155">
        <v>37.560545458692239</v>
      </c>
    </row>
    <row r="1636" spans="1:2" ht="17">
      <c r="A1636" s="222">
        <v>42704</v>
      </c>
      <c r="B1636" s="156">
        <v>37.377703186817257</v>
      </c>
    </row>
    <row r="1637" spans="1:2" ht="17">
      <c r="A1637" s="221">
        <v>42705</v>
      </c>
      <c r="B1637" s="155">
        <v>37.274709579454452</v>
      </c>
    </row>
    <row r="1638" spans="1:2" ht="17">
      <c r="A1638" s="222">
        <v>42706</v>
      </c>
      <c r="B1638" s="156">
        <v>37.535973681676005</v>
      </c>
    </row>
    <row r="1639" spans="1:2" ht="17">
      <c r="A1639" s="221">
        <v>42709</v>
      </c>
      <c r="B1639" s="155">
        <v>37.537000522792773</v>
      </c>
    </row>
    <row r="1640" spans="1:2" ht="17">
      <c r="A1640" s="222">
        <v>42710</v>
      </c>
      <c r="B1640" s="156">
        <v>37.592249318449987</v>
      </c>
    </row>
    <row r="1641" spans="1:2" ht="17">
      <c r="A1641" s="221">
        <v>42711</v>
      </c>
      <c r="B1641" s="155">
        <v>37.810561566490151</v>
      </c>
    </row>
    <row r="1642" spans="1:2" ht="17">
      <c r="A1642" s="222">
        <v>42716</v>
      </c>
      <c r="B1642" s="156">
        <v>36.775802867053848</v>
      </c>
    </row>
    <row r="1643" spans="1:2" ht="17">
      <c r="A1643" s="221">
        <v>42717</v>
      </c>
      <c r="B1643" s="155">
        <v>36.868610164772797</v>
      </c>
    </row>
    <row r="1644" spans="1:2" ht="17">
      <c r="A1644" s="222">
        <v>42718</v>
      </c>
      <c r="B1644" s="156">
        <v>37.00677590879328</v>
      </c>
    </row>
    <row r="1645" spans="1:2" ht="17">
      <c r="A1645" s="221">
        <v>42719</v>
      </c>
      <c r="B1645" s="155">
        <v>36.877539715913933</v>
      </c>
    </row>
    <row r="1646" spans="1:2" ht="17">
      <c r="A1646" s="222">
        <v>42720</v>
      </c>
      <c r="B1646" s="156">
        <v>37.08630037490456</v>
      </c>
    </row>
    <row r="1647" spans="1:2" ht="17">
      <c r="A1647" s="221">
        <v>42723</v>
      </c>
      <c r="B1647" s="155">
        <v>37.202738235753344</v>
      </c>
    </row>
    <row r="1648" spans="1:2" ht="17">
      <c r="A1648" s="222">
        <v>42724</v>
      </c>
      <c r="B1648" s="156">
        <v>37.9299116117569</v>
      </c>
    </row>
    <row r="1649" spans="1:2" ht="17">
      <c r="A1649" s="221">
        <v>42725</v>
      </c>
      <c r="B1649" s="155">
        <v>38.189287978739728</v>
      </c>
    </row>
    <row r="1650" spans="1:2" ht="17">
      <c r="A1650" s="222">
        <v>42726</v>
      </c>
      <c r="B1650" s="156">
        <v>38.172635260894666</v>
      </c>
    </row>
    <row r="1651" spans="1:2" ht="17">
      <c r="A1651" s="221">
        <v>42727</v>
      </c>
      <c r="B1651" s="155">
        <v>38.511311517749512</v>
      </c>
    </row>
    <row r="1652" spans="1:2" ht="17">
      <c r="A1652" s="222">
        <v>42730</v>
      </c>
      <c r="B1652" s="156">
        <v>38.508621371542191</v>
      </c>
    </row>
    <row r="1653" spans="1:2" ht="17">
      <c r="A1653" s="221">
        <v>42731</v>
      </c>
      <c r="B1653" s="155">
        <v>38.955664655678532</v>
      </c>
    </row>
    <row r="1654" spans="1:2" ht="17">
      <c r="A1654" s="222">
        <v>42732</v>
      </c>
      <c r="B1654" s="156">
        <v>39.204421361704291</v>
      </c>
    </row>
    <row r="1655" spans="1:2" ht="17">
      <c r="A1655" s="221">
        <v>42733</v>
      </c>
      <c r="B1655" s="155">
        <v>39.36178231567186</v>
      </c>
    </row>
    <row r="1656" spans="1:2" ht="17">
      <c r="A1656" s="222">
        <v>42734</v>
      </c>
      <c r="B1656" s="156">
        <v>39.308315541759725</v>
      </c>
    </row>
    <row r="1657" spans="1:2" ht="17">
      <c r="A1657" s="221">
        <v>42737</v>
      </c>
      <c r="B1657" s="155">
        <v>39.296465848111097</v>
      </c>
    </row>
    <row r="1658" spans="1:2" ht="17">
      <c r="A1658" s="222">
        <v>42738</v>
      </c>
      <c r="B1658" s="156">
        <v>39.486053451683183</v>
      </c>
    </row>
    <row r="1659" spans="1:2" ht="17">
      <c r="A1659" s="221">
        <v>42739</v>
      </c>
      <c r="B1659" s="155">
        <v>39.580081591864591</v>
      </c>
    </row>
    <row r="1660" spans="1:2" ht="17">
      <c r="A1660" s="222">
        <v>42740</v>
      </c>
      <c r="B1660" s="156">
        <v>39.855716703404987</v>
      </c>
    </row>
    <row r="1661" spans="1:2" ht="17">
      <c r="A1661" s="221">
        <v>42741</v>
      </c>
      <c r="B1661" s="155">
        <v>39.802305163764466</v>
      </c>
    </row>
    <row r="1662" spans="1:2" ht="17">
      <c r="A1662" s="222">
        <v>42744</v>
      </c>
      <c r="B1662" s="156">
        <v>39.661300966067834</v>
      </c>
    </row>
    <row r="1663" spans="1:2" ht="17">
      <c r="A1663" s="221">
        <v>42745</v>
      </c>
      <c r="B1663" s="155">
        <v>39.70221877109978</v>
      </c>
    </row>
    <row r="1664" spans="1:2" ht="17">
      <c r="A1664" s="222">
        <v>42746</v>
      </c>
      <c r="B1664" s="156">
        <v>39.66540420148322</v>
      </c>
    </row>
    <row r="1665" spans="1:2" ht="17">
      <c r="A1665" s="221">
        <v>42747</v>
      </c>
      <c r="B1665" s="155">
        <v>39.890388681647572</v>
      </c>
    </row>
    <row r="1666" spans="1:2" ht="17">
      <c r="A1666" s="222">
        <v>42748</v>
      </c>
      <c r="B1666" s="156">
        <v>40.114036440291606</v>
      </c>
    </row>
    <row r="1667" spans="1:2" ht="17">
      <c r="A1667" s="221">
        <v>42751</v>
      </c>
      <c r="B1667" s="155">
        <v>40.135219185917634</v>
      </c>
    </row>
    <row r="1668" spans="1:2" ht="17">
      <c r="A1668" s="222">
        <v>42752</v>
      </c>
      <c r="B1668" s="156">
        <v>40.201574355581222</v>
      </c>
    </row>
    <row r="1669" spans="1:2" ht="17">
      <c r="A1669" s="221">
        <v>42753</v>
      </c>
      <c r="B1669" s="155">
        <v>40.183844102030505</v>
      </c>
    </row>
    <row r="1670" spans="1:2" ht="17">
      <c r="A1670" s="222">
        <v>42754</v>
      </c>
      <c r="B1670" s="156">
        <v>40.050976730272303</v>
      </c>
    </row>
    <row r="1671" spans="1:2" ht="17">
      <c r="A1671" s="221">
        <v>42755</v>
      </c>
      <c r="B1671" s="155">
        <v>40.003283453022384</v>
      </c>
    </row>
    <row r="1672" spans="1:2" ht="17">
      <c r="A1672" s="222">
        <v>42758</v>
      </c>
      <c r="B1672" s="156">
        <v>40.001940003844418</v>
      </c>
    </row>
    <row r="1673" spans="1:2" ht="17">
      <c r="A1673" s="221">
        <v>42759</v>
      </c>
      <c r="B1673" s="155">
        <v>39.91533460896288</v>
      </c>
    </row>
    <row r="1674" spans="1:2" ht="17">
      <c r="A1674" s="222">
        <v>42760</v>
      </c>
      <c r="B1674" s="156">
        <v>39.883675884091595</v>
      </c>
    </row>
    <row r="1675" spans="1:2" ht="17">
      <c r="A1675" s="221">
        <v>42761</v>
      </c>
      <c r="B1675" s="155">
        <v>46.634366035232176</v>
      </c>
    </row>
    <row r="1676" spans="1:2" ht="17">
      <c r="A1676" s="222">
        <v>42762</v>
      </c>
      <c r="B1676" s="156">
        <v>46.651017914977224</v>
      </c>
    </row>
    <row r="1677" spans="1:2" ht="17">
      <c r="A1677" s="221">
        <v>42765</v>
      </c>
      <c r="B1677" s="155">
        <v>46.846556229174766</v>
      </c>
    </row>
    <row r="1678" spans="1:2" ht="17">
      <c r="A1678" s="222">
        <v>42766</v>
      </c>
      <c r="B1678" s="156">
        <v>46.886711467806698</v>
      </c>
    </row>
    <row r="1679" spans="1:2" ht="17">
      <c r="A1679" s="221">
        <v>42767</v>
      </c>
      <c r="B1679" s="155">
        <v>46.749633910056204</v>
      </c>
    </row>
    <row r="1680" spans="1:2" ht="17">
      <c r="A1680" s="222">
        <v>42768</v>
      </c>
      <c r="B1680" s="156">
        <v>46.647244652409455</v>
      </c>
    </row>
    <row r="1681" spans="1:2" ht="17">
      <c r="A1681" s="221">
        <v>42769</v>
      </c>
      <c r="B1681" s="155">
        <v>46.652675157721255</v>
      </c>
    </row>
    <row r="1682" spans="1:2" ht="17">
      <c r="A1682" s="222">
        <v>42772</v>
      </c>
      <c r="B1682" s="156">
        <v>46.705214426574678</v>
      </c>
    </row>
    <row r="1683" spans="1:2" ht="17">
      <c r="A1683" s="221">
        <v>42773</v>
      </c>
      <c r="B1683" s="155">
        <v>46.743280926608655</v>
      </c>
    </row>
    <row r="1684" spans="1:2" ht="17">
      <c r="A1684" s="222">
        <v>42774</v>
      </c>
      <c r="B1684" s="156">
        <v>47.178170788763779</v>
      </c>
    </row>
    <row r="1685" spans="1:2" ht="17">
      <c r="A1685" s="221">
        <v>42775</v>
      </c>
      <c r="B1685" s="155">
        <v>47.177889700950573</v>
      </c>
    </row>
    <row r="1686" spans="1:2" ht="17">
      <c r="A1686" s="222">
        <v>42776</v>
      </c>
      <c r="B1686" s="156">
        <v>47.430778077780211</v>
      </c>
    </row>
    <row r="1687" spans="1:2" ht="17">
      <c r="A1687" s="221">
        <v>42779</v>
      </c>
      <c r="B1687" s="155">
        <v>47.359860458645386</v>
      </c>
    </row>
    <row r="1688" spans="1:2" ht="17">
      <c r="A1688" s="222">
        <v>42780</v>
      </c>
      <c r="B1688" s="156">
        <v>47.188039172616492</v>
      </c>
    </row>
    <row r="1689" spans="1:2" ht="17">
      <c r="A1689" s="221">
        <v>42781</v>
      </c>
      <c r="B1689" s="155">
        <v>48.623698000586728</v>
      </c>
    </row>
    <row r="1690" spans="1:2" ht="17">
      <c r="A1690" s="222">
        <v>42782</v>
      </c>
      <c r="B1690" s="156">
        <v>48.702259137247431</v>
      </c>
    </row>
    <row r="1691" spans="1:2" ht="17">
      <c r="A1691" s="221">
        <v>42783</v>
      </c>
      <c r="B1691" s="155">
        <v>49.084877555435646</v>
      </c>
    </row>
    <row r="1692" spans="1:2" ht="17">
      <c r="A1692" s="222">
        <v>42786</v>
      </c>
      <c r="B1692" s="156">
        <v>49.051499120764881</v>
      </c>
    </row>
    <row r="1693" spans="1:2" ht="17">
      <c r="A1693" s="221">
        <v>42787</v>
      </c>
      <c r="B1693" s="155">
        <v>50.750952260601245</v>
      </c>
    </row>
    <row r="1694" spans="1:2" ht="17">
      <c r="A1694" s="222">
        <v>42788</v>
      </c>
      <c r="B1694" s="156">
        <v>50.768226439840888</v>
      </c>
    </row>
    <row r="1695" spans="1:2" ht="17">
      <c r="A1695" s="221">
        <v>42789</v>
      </c>
      <c r="B1695" s="155">
        <v>50.800765807147165</v>
      </c>
    </row>
    <row r="1696" spans="1:2" ht="17">
      <c r="A1696" s="222">
        <v>42790</v>
      </c>
      <c r="B1696" s="156">
        <v>50.60799545373213</v>
      </c>
    </row>
    <row r="1697" spans="1:2" ht="17">
      <c r="A1697" s="221">
        <v>42795</v>
      </c>
      <c r="B1697" s="155">
        <v>50.550863979556759</v>
      </c>
    </row>
    <row r="1698" spans="1:2" ht="17">
      <c r="A1698" s="222">
        <v>42796</v>
      </c>
      <c r="B1698" s="156">
        <v>51.113590397930139</v>
      </c>
    </row>
    <row r="1699" spans="1:2" ht="17">
      <c r="A1699" s="221">
        <v>42797</v>
      </c>
      <c r="B1699" s="155">
        <v>51.009619486364421</v>
      </c>
    </row>
    <row r="1700" spans="1:2" ht="17">
      <c r="A1700" s="222">
        <v>42800</v>
      </c>
      <c r="B1700" s="156">
        <v>51.49535774587077</v>
      </c>
    </row>
    <row r="1701" spans="1:2" ht="17">
      <c r="A1701" s="221">
        <v>42801</v>
      </c>
      <c r="B1701" s="155">
        <v>51.457433666761702</v>
      </c>
    </row>
    <row r="1702" spans="1:2" ht="17">
      <c r="A1702" s="222">
        <v>42802</v>
      </c>
      <c r="B1702" s="156">
        <v>51.494095659808387</v>
      </c>
    </row>
    <row r="1703" spans="1:2" ht="17">
      <c r="A1703" s="221">
        <v>42803</v>
      </c>
      <c r="B1703" s="155">
        <v>51.598869213727355</v>
      </c>
    </row>
    <row r="1704" spans="1:2" ht="17">
      <c r="A1704" s="222">
        <v>42804</v>
      </c>
      <c r="B1704" s="156">
        <v>51.651227667821317</v>
      </c>
    </row>
    <row r="1705" spans="1:2" ht="17">
      <c r="A1705" s="221">
        <v>42807</v>
      </c>
      <c r="B1705" s="155">
        <v>51.815596783434856</v>
      </c>
    </row>
    <row r="1706" spans="1:2" ht="17">
      <c r="A1706" s="222">
        <v>42808</v>
      </c>
      <c r="B1706" s="156">
        <v>51.772231301773324</v>
      </c>
    </row>
    <row r="1707" spans="1:2" ht="17">
      <c r="A1707" s="221">
        <v>42809</v>
      </c>
      <c r="B1707" s="155">
        <v>51.617566990015241</v>
      </c>
    </row>
    <row r="1708" spans="1:2" ht="17">
      <c r="A1708" s="222">
        <v>42810</v>
      </c>
      <c r="B1708" s="156">
        <v>51.649387270304551</v>
      </c>
    </row>
    <row r="1709" spans="1:2" ht="17">
      <c r="A1709" s="221">
        <v>42811</v>
      </c>
      <c r="B1709" s="155">
        <v>51.667003370004906</v>
      </c>
    </row>
    <row r="1710" spans="1:2" ht="17">
      <c r="A1710" s="222">
        <v>42814</v>
      </c>
      <c r="B1710" s="156">
        <v>51.929329444845465</v>
      </c>
    </row>
    <row r="1711" spans="1:2" ht="17">
      <c r="A1711" s="221">
        <v>42815</v>
      </c>
      <c r="B1711" s="155">
        <v>51.950170843715178</v>
      </c>
    </row>
    <row r="1712" spans="1:2" ht="17">
      <c r="A1712" s="222">
        <v>42816</v>
      </c>
      <c r="B1712" s="156">
        <v>51.926391354377948</v>
      </c>
    </row>
    <row r="1713" spans="1:2" ht="17">
      <c r="A1713" s="221">
        <v>42817</v>
      </c>
      <c r="B1713" s="155">
        <v>51.745000180592605</v>
      </c>
    </row>
    <row r="1714" spans="1:2" ht="17">
      <c r="A1714" s="222">
        <v>42821</v>
      </c>
      <c r="B1714" s="156">
        <v>51.661283910040055</v>
      </c>
    </row>
    <row r="1715" spans="1:2" ht="17">
      <c r="A1715" s="221">
        <v>42822</v>
      </c>
      <c r="B1715" s="155">
        <v>51.515538171094938</v>
      </c>
    </row>
    <row r="1716" spans="1:2" ht="17">
      <c r="A1716" s="222">
        <v>42823</v>
      </c>
      <c r="B1716" s="156">
        <v>51.189821524511565</v>
      </c>
    </row>
    <row r="1717" spans="1:2" ht="17">
      <c r="A1717" s="221">
        <v>42824</v>
      </c>
      <c r="B1717" s="155">
        <v>50.907351593657062</v>
      </c>
    </row>
    <row r="1718" spans="1:2" ht="17">
      <c r="A1718" s="222">
        <v>42825</v>
      </c>
      <c r="B1718" s="156">
        <v>50.522327105748339</v>
      </c>
    </row>
    <row r="1719" spans="1:2" ht="17">
      <c r="A1719" s="221">
        <v>42828</v>
      </c>
      <c r="B1719" s="155">
        <v>51.851023272521488</v>
      </c>
    </row>
    <row r="1720" spans="1:2" ht="17">
      <c r="A1720" s="222">
        <v>42829</v>
      </c>
      <c r="B1720" s="156">
        <v>51.884523846650637</v>
      </c>
    </row>
    <row r="1721" spans="1:2" ht="17">
      <c r="A1721" s="221">
        <v>42830</v>
      </c>
      <c r="B1721" s="155">
        <v>51.925456597886274</v>
      </c>
    </row>
    <row r="1722" spans="1:2" ht="17">
      <c r="A1722" s="222">
        <v>42831</v>
      </c>
      <c r="B1722" s="156">
        <v>52.008052931872783</v>
      </c>
    </row>
    <row r="1723" spans="1:2" ht="17">
      <c r="A1723" s="221">
        <v>42832</v>
      </c>
      <c r="B1723" s="155">
        <v>52.091276985916942</v>
      </c>
    </row>
    <row r="1724" spans="1:2" ht="17">
      <c r="A1724" s="222">
        <v>42835</v>
      </c>
      <c r="B1724" s="156">
        <v>52.088345083106205</v>
      </c>
    </row>
    <row r="1725" spans="1:2" ht="17">
      <c r="A1725" s="221">
        <v>42836</v>
      </c>
      <c r="B1725" s="155">
        <v>52.245574780384267</v>
      </c>
    </row>
    <row r="1726" spans="1:2" ht="17">
      <c r="A1726" s="222">
        <v>42837</v>
      </c>
      <c r="B1726" s="156">
        <v>52.695994794656059</v>
      </c>
    </row>
    <row r="1727" spans="1:2" ht="17">
      <c r="A1727" s="221">
        <v>42842</v>
      </c>
      <c r="B1727" s="155">
        <v>48.578627936139199</v>
      </c>
    </row>
    <row r="1728" spans="1:2" ht="17">
      <c r="A1728" s="222">
        <v>42843</v>
      </c>
      <c r="B1728" s="156">
        <v>49.094857445848746</v>
      </c>
    </row>
    <row r="1729" spans="1:2" ht="17">
      <c r="A1729" s="221">
        <v>42844</v>
      </c>
      <c r="B1729" s="155">
        <v>48.943461426807936</v>
      </c>
    </row>
    <row r="1730" spans="1:2" ht="17">
      <c r="A1730" s="222">
        <v>42845</v>
      </c>
      <c r="B1730" s="156">
        <v>48.892511283264959</v>
      </c>
    </row>
    <row r="1731" spans="1:2" ht="17">
      <c r="A1731" s="221">
        <v>42846</v>
      </c>
      <c r="B1731" s="155">
        <v>48.313975944177876</v>
      </c>
    </row>
    <row r="1732" spans="1:2" ht="17">
      <c r="A1732" s="222">
        <v>42849</v>
      </c>
      <c r="B1732" s="156">
        <v>48.348456815190808</v>
      </c>
    </row>
    <row r="1733" spans="1:2" ht="17">
      <c r="A1733" s="221">
        <v>42850</v>
      </c>
      <c r="B1733" s="155">
        <v>48.260226100939384</v>
      </c>
    </row>
    <row r="1734" spans="1:2" ht="17">
      <c r="A1734" s="222">
        <v>42851</v>
      </c>
      <c r="B1734" s="156">
        <v>48.175963823514572</v>
      </c>
    </row>
    <row r="1735" spans="1:2" ht="17">
      <c r="A1735" s="221">
        <v>42852</v>
      </c>
      <c r="B1735" s="155">
        <v>48.459462082838499</v>
      </c>
    </row>
    <row r="1736" spans="1:2" ht="17">
      <c r="A1736" s="222">
        <v>42853</v>
      </c>
      <c r="B1736" s="156">
        <v>48.216716657898594</v>
      </c>
    </row>
    <row r="1737" spans="1:2" ht="17">
      <c r="A1737" s="221">
        <v>42857</v>
      </c>
      <c r="B1737" s="155">
        <v>48.226482610757685</v>
      </c>
    </row>
    <row r="1738" spans="1:2" ht="17">
      <c r="A1738" s="222">
        <v>42858</v>
      </c>
      <c r="B1738" s="156">
        <v>48.361040006620733</v>
      </c>
    </row>
    <row r="1739" spans="1:2" ht="17">
      <c r="A1739" s="221">
        <v>42859</v>
      </c>
      <c r="B1739" s="155">
        <v>48.335734803712548</v>
      </c>
    </row>
    <row r="1740" spans="1:2" ht="17">
      <c r="A1740" s="222">
        <v>42860</v>
      </c>
      <c r="B1740" s="156">
        <v>48.36038253858689</v>
      </c>
    </row>
    <row r="1741" spans="1:2" ht="17">
      <c r="A1741" s="221">
        <v>42863</v>
      </c>
      <c r="B1741" s="155">
        <v>48.0322530460301</v>
      </c>
    </row>
    <row r="1742" spans="1:2" ht="17">
      <c r="A1742" s="222">
        <v>42864</v>
      </c>
      <c r="B1742" s="156">
        <v>48.039527115281054</v>
      </c>
    </row>
    <row r="1743" spans="1:2" ht="17">
      <c r="A1743" s="221">
        <v>42865</v>
      </c>
      <c r="B1743" s="155">
        <v>48.056177178363271</v>
      </c>
    </row>
    <row r="1744" spans="1:2" ht="17">
      <c r="A1744" s="222">
        <v>42866</v>
      </c>
      <c r="B1744" s="156">
        <v>48.075386684915415</v>
      </c>
    </row>
    <row r="1745" spans="1:2" ht="17">
      <c r="A1745" s="221">
        <v>42867</v>
      </c>
      <c r="B1745" s="155">
        <v>48.627865586017371</v>
      </c>
    </row>
    <row r="1746" spans="1:2" ht="17">
      <c r="A1746" s="222">
        <v>42870</v>
      </c>
      <c r="B1746" s="156">
        <v>48.565865243091949</v>
      </c>
    </row>
    <row r="1747" spans="1:2" ht="17">
      <c r="A1747" s="221">
        <v>42871</v>
      </c>
      <c r="B1747" s="155">
        <v>48.659317410009741</v>
      </c>
    </row>
    <row r="1748" spans="1:2" ht="17">
      <c r="A1748" s="222">
        <v>42872</v>
      </c>
      <c r="B1748" s="156">
        <v>48.627387129528053</v>
      </c>
    </row>
    <row r="1749" spans="1:2" ht="17">
      <c r="A1749" s="221">
        <v>42873</v>
      </c>
      <c r="B1749" s="155">
        <v>48.400089139044553</v>
      </c>
    </row>
    <row r="1750" spans="1:2" ht="17">
      <c r="A1750" s="222">
        <v>42874</v>
      </c>
      <c r="B1750" s="156">
        <v>48.026783478655155</v>
      </c>
    </row>
    <row r="1751" spans="1:2" ht="17">
      <c r="A1751" s="221">
        <v>42877</v>
      </c>
      <c r="B1751" s="155">
        <v>47.855246418629754</v>
      </c>
    </row>
    <row r="1752" spans="1:2" ht="17">
      <c r="A1752" s="222">
        <v>42878</v>
      </c>
      <c r="B1752" s="156">
        <v>47.468297976129271</v>
      </c>
    </row>
    <row r="1753" spans="1:2" ht="17">
      <c r="A1753" s="221">
        <v>42879</v>
      </c>
      <c r="B1753" s="155">
        <v>46.767050377569184</v>
      </c>
    </row>
    <row r="1754" spans="1:2" ht="17">
      <c r="A1754" s="222">
        <v>42881</v>
      </c>
      <c r="B1754" s="156">
        <v>45.871650071878562</v>
      </c>
    </row>
    <row r="1755" spans="1:2" ht="17">
      <c r="A1755" s="221">
        <v>42884</v>
      </c>
      <c r="B1755" s="155">
        <v>45.850650465502419</v>
      </c>
    </row>
    <row r="1756" spans="1:2" ht="17">
      <c r="A1756" s="222">
        <v>42885</v>
      </c>
      <c r="B1756" s="156">
        <v>45.813945070271011</v>
      </c>
    </row>
    <row r="1757" spans="1:2" ht="17">
      <c r="A1757" s="221">
        <v>42886</v>
      </c>
      <c r="B1757" s="155">
        <v>46.145769624033576</v>
      </c>
    </row>
    <row r="1758" spans="1:2" ht="17">
      <c r="A1758" s="222">
        <v>42887</v>
      </c>
      <c r="B1758" s="156">
        <v>45.082291487975859</v>
      </c>
    </row>
    <row r="1759" spans="1:2" ht="17">
      <c r="A1759" s="221">
        <v>42888</v>
      </c>
      <c r="B1759" s="155">
        <v>45.070417991316361</v>
      </c>
    </row>
    <row r="1760" spans="1:2" ht="17">
      <c r="A1760" s="222">
        <v>42891</v>
      </c>
      <c r="B1760" s="156">
        <v>45.142221932342323</v>
      </c>
    </row>
    <row r="1761" spans="1:2" ht="17">
      <c r="A1761" s="221">
        <v>42892</v>
      </c>
      <c r="B1761" s="155">
        <v>45.093161837249419</v>
      </c>
    </row>
    <row r="1762" spans="1:2" ht="17">
      <c r="A1762" s="222">
        <v>42893</v>
      </c>
      <c r="B1762" s="156">
        <v>45.079613103895525</v>
      </c>
    </row>
    <row r="1763" spans="1:2" ht="17">
      <c r="A1763" s="221">
        <v>42894</v>
      </c>
      <c r="B1763" s="155">
        <v>44.92226382299615</v>
      </c>
    </row>
    <row r="1764" spans="1:2" ht="17">
      <c r="A1764" s="222">
        <v>42895</v>
      </c>
      <c r="B1764" s="156">
        <v>44.899002749544657</v>
      </c>
    </row>
    <row r="1765" spans="1:2" ht="17">
      <c r="A1765" s="221">
        <v>42898</v>
      </c>
      <c r="B1765" s="155">
        <v>44.774607218279279</v>
      </c>
    </row>
    <row r="1766" spans="1:2" ht="17">
      <c r="A1766" s="222">
        <v>42899</v>
      </c>
      <c r="B1766" s="156">
        <v>44.641403633136811</v>
      </c>
    </row>
    <row r="1767" spans="1:2" ht="17">
      <c r="A1767" s="221">
        <v>42900</v>
      </c>
      <c r="B1767" s="155">
        <v>44.732801828150258</v>
      </c>
    </row>
    <row r="1768" spans="1:2" ht="17">
      <c r="A1768" s="222">
        <v>42901</v>
      </c>
      <c r="B1768" s="156">
        <v>44.632002601451866</v>
      </c>
    </row>
    <row r="1769" spans="1:2" ht="17">
      <c r="A1769" s="221">
        <v>42902</v>
      </c>
      <c r="B1769" s="155">
        <v>44.779953557024811</v>
      </c>
    </row>
    <row r="1770" spans="1:2" ht="17">
      <c r="A1770" s="222">
        <v>42905</v>
      </c>
      <c r="B1770" s="156">
        <v>44.758245545517305</v>
      </c>
    </row>
    <row r="1771" spans="1:2" ht="17">
      <c r="A1771" s="221">
        <v>42907</v>
      </c>
      <c r="B1771" s="155">
        <v>45.871959231726734</v>
      </c>
    </row>
    <row r="1772" spans="1:2" ht="17">
      <c r="A1772" s="222">
        <v>42908</v>
      </c>
      <c r="B1772" s="156">
        <v>45.91739214680031</v>
      </c>
    </row>
    <row r="1773" spans="1:2" ht="17">
      <c r="A1773" s="221">
        <v>42909</v>
      </c>
      <c r="B1773" s="155">
        <v>45.897181208339745</v>
      </c>
    </row>
    <row r="1774" spans="1:2" ht="17">
      <c r="A1774" s="222">
        <v>42912</v>
      </c>
      <c r="B1774" s="156">
        <v>45.686571501882518</v>
      </c>
    </row>
    <row r="1775" spans="1:2" ht="17">
      <c r="A1775" s="221">
        <v>42913</v>
      </c>
      <c r="B1775" s="155">
        <v>45.54630894613728</v>
      </c>
    </row>
    <row r="1776" spans="1:2" ht="17">
      <c r="A1776" s="222">
        <v>42914</v>
      </c>
      <c r="B1776" s="156">
        <v>47.703156562475414</v>
      </c>
    </row>
    <row r="1777" spans="1:2" ht="17">
      <c r="A1777" s="221">
        <v>42915</v>
      </c>
      <c r="B1777" s="155">
        <v>46.997067942436729</v>
      </c>
    </row>
    <row r="1778" spans="1:2" ht="17">
      <c r="A1778" s="222">
        <v>42916</v>
      </c>
      <c r="B1778" s="156">
        <v>47.994545706928939</v>
      </c>
    </row>
    <row r="1779" spans="1:2" ht="17">
      <c r="A1779" s="221">
        <v>42919</v>
      </c>
      <c r="B1779" s="155">
        <v>47.818540627702205</v>
      </c>
    </row>
    <row r="1780" spans="1:2" ht="17">
      <c r="A1780" s="222">
        <v>42920</v>
      </c>
      <c r="B1780" s="156">
        <v>47.761009275779486</v>
      </c>
    </row>
    <row r="1781" spans="1:2" ht="17">
      <c r="A1781" s="221">
        <v>42921</v>
      </c>
      <c r="B1781" s="155">
        <v>47.793463837081944</v>
      </c>
    </row>
    <row r="1782" spans="1:2" ht="17">
      <c r="A1782" s="222">
        <v>42922</v>
      </c>
      <c r="B1782" s="156">
        <v>47.9953244792341</v>
      </c>
    </row>
    <row r="1783" spans="1:2" ht="17">
      <c r="A1783" s="221">
        <v>42923</v>
      </c>
      <c r="B1783" s="155">
        <v>48.568807508601239</v>
      </c>
    </row>
    <row r="1784" spans="1:2" ht="17">
      <c r="A1784" s="222">
        <v>42926</v>
      </c>
      <c r="B1784" s="156">
        <v>48.511572705945269</v>
      </c>
    </row>
    <row r="1785" spans="1:2" ht="17">
      <c r="A1785" s="221">
        <v>42927</v>
      </c>
      <c r="B1785" s="155">
        <v>48.455356523309604</v>
      </c>
    </row>
    <row r="1786" spans="1:2" ht="17">
      <c r="A1786" s="222">
        <v>42928</v>
      </c>
      <c r="B1786" s="156">
        <v>48.326545824158458</v>
      </c>
    </row>
    <row r="1787" spans="1:2" ht="17">
      <c r="A1787" s="221">
        <v>42929</v>
      </c>
      <c r="B1787" s="155">
        <v>48.272703865950902</v>
      </c>
    </row>
    <row r="1788" spans="1:2" ht="17">
      <c r="A1788" s="222">
        <v>42930</v>
      </c>
      <c r="B1788" s="156">
        <v>48.246401085034108</v>
      </c>
    </row>
    <row r="1789" spans="1:2" ht="17">
      <c r="A1789" s="221">
        <v>42933</v>
      </c>
      <c r="B1789" s="155">
        <v>47.951439875307827</v>
      </c>
    </row>
    <row r="1790" spans="1:2" ht="17">
      <c r="A1790" s="222">
        <v>42934</v>
      </c>
      <c r="B1790" s="156">
        <v>47.780766100345339</v>
      </c>
    </row>
    <row r="1791" spans="1:2" ht="17">
      <c r="A1791" s="221">
        <v>42935</v>
      </c>
      <c r="B1791" s="155">
        <v>47.70221864599722</v>
      </c>
    </row>
    <row r="1792" spans="1:2" ht="17">
      <c r="A1792" s="222">
        <v>42936</v>
      </c>
      <c r="B1792" s="156">
        <v>48.114895131524364</v>
      </c>
    </row>
    <row r="1793" spans="1:2" ht="17">
      <c r="A1793" s="221">
        <v>42937</v>
      </c>
      <c r="B1793" s="155">
        <v>48.13810860814209</v>
      </c>
    </row>
    <row r="1794" spans="1:2" ht="17">
      <c r="A1794" s="222">
        <v>42940</v>
      </c>
      <c r="B1794" s="156">
        <v>47.868959798159864</v>
      </c>
    </row>
    <row r="1795" spans="1:2" ht="17">
      <c r="A1795" s="221">
        <v>42941</v>
      </c>
      <c r="B1795" s="155">
        <v>47.512921352687094</v>
      </c>
    </row>
    <row r="1796" spans="1:2" ht="17">
      <c r="A1796" s="222">
        <v>42942</v>
      </c>
      <c r="B1796" s="156">
        <v>47.390567511521496</v>
      </c>
    </row>
    <row r="1797" spans="1:2" ht="17">
      <c r="A1797" s="221">
        <v>42943</v>
      </c>
      <c r="B1797" s="155">
        <v>47.471217170699326</v>
      </c>
    </row>
    <row r="1798" spans="1:2" ht="17">
      <c r="A1798" s="222">
        <v>42944</v>
      </c>
      <c r="B1798" s="156">
        <v>47.098407477429319</v>
      </c>
    </row>
    <row r="1799" spans="1:2" ht="17">
      <c r="A1799" s="221">
        <v>42947</v>
      </c>
      <c r="B1799" s="155">
        <v>47.014173106181651</v>
      </c>
    </row>
    <row r="1800" spans="1:2" ht="17">
      <c r="A1800" s="222">
        <v>42948</v>
      </c>
      <c r="B1800" s="156">
        <v>46.839525471298714</v>
      </c>
    </row>
    <row r="1801" spans="1:2" ht="17">
      <c r="A1801" s="221">
        <v>42949</v>
      </c>
      <c r="B1801" s="155">
        <v>46.821202080661322</v>
      </c>
    </row>
    <row r="1802" spans="1:2" ht="17">
      <c r="A1802" s="222">
        <v>42950</v>
      </c>
      <c r="B1802" s="156">
        <v>46.769624607891927</v>
      </c>
    </row>
    <row r="1803" spans="1:2" ht="17">
      <c r="A1803" s="221">
        <v>42951</v>
      </c>
      <c r="B1803" s="155">
        <v>49.304713320385588</v>
      </c>
    </row>
    <row r="1804" spans="1:2" ht="17">
      <c r="A1804" s="222">
        <v>42954</v>
      </c>
      <c r="B1804" s="156">
        <v>49.080491827086668</v>
      </c>
    </row>
    <row r="1805" spans="1:2" ht="17">
      <c r="A1805" s="221">
        <v>42955</v>
      </c>
      <c r="B1805" s="155">
        <v>48.982223943583179</v>
      </c>
    </row>
    <row r="1806" spans="1:2" ht="17">
      <c r="A1806" s="222">
        <v>42956</v>
      </c>
      <c r="B1806" s="156">
        <v>48.640720172572024</v>
      </c>
    </row>
    <row r="1807" spans="1:2" ht="17">
      <c r="A1807" s="221">
        <v>42957</v>
      </c>
      <c r="B1807" s="155">
        <v>48.366098570517416</v>
      </c>
    </row>
    <row r="1808" spans="1:2" ht="17">
      <c r="A1808" s="222">
        <v>42958</v>
      </c>
      <c r="B1808" s="156">
        <v>48.215976741038276</v>
      </c>
    </row>
    <row r="1809" spans="1:2" ht="17">
      <c r="A1809" s="221">
        <v>42961</v>
      </c>
      <c r="B1809" s="155">
        <v>47.754253754381367</v>
      </c>
    </row>
    <row r="1810" spans="1:2" ht="17">
      <c r="A1810" s="222">
        <v>42962</v>
      </c>
      <c r="B1810" s="156">
        <v>47.740413114721868</v>
      </c>
    </row>
    <row r="1811" spans="1:2" ht="17">
      <c r="A1811" s="221">
        <v>42963</v>
      </c>
      <c r="B1811" s="155">
        <v>47.848070677754407</v>
      </c>
    </row>
    <row r="1812" spans="1:2" ht="17">
      <c r="A1812" s="222">
        <v>42964</v>
      </c>
      <c r="B1812" s="156">
        <v>48.048675885616078</v>
      </c>
    </row>
    <row r="1813" spans="1:2" ht="17">
      <c r="A1813" s="221">
        <v>42965</v>
      </c>
      <c r="B1813" s="155">
        <v>47.991932171310374</v>
      </c>
    </row>
    <row r="1814" spans="1:2" ht="17">
      <c r="A1814" s="222">
        <v>42969</v>
      </c>
      <c r="B1814" s="156">
        <v>47.94087970403686</v>
      </c>
    </row>
    <row r="1815" spans="1:2" ht="17">
      <c r="A1815" s="221">
        <v>42970</v>
      </c>
      <c r="B1815" s="155">
        <v>47.782845476843868</v>
      </c>
    </row>
    <row r="1816" spans="1:2" ht="17">
      <c r="A1816" s="222">
        <v>42971</v>
      </c>
      <c r="B1816" s="156">
        <v>47.908384935906192</v>
      </c>
    </row>
    <row r="1817" spans="1:2" ht="17">
      <c r="A1817" s="221">
        <v>42972</v>
      </c>
      <c r="B1817" s="155">
        <v>49.022181203310829</v>
      </c>
    </row>
    <row r="1818" spans="1:2" ht="17">
      <c r="A1818" s="222">
        <v>42975</v>
      </c>
      <c r="B1818" s="156">
        <v>49.381367932765826</v>
      </c>
    </row>
    <row r="1819" spans="1:2" ht="17">
      <c r="A1819" s="221">
        <v>42976</v>
      </c>
      <c r="B1819" s="155">
        <v>49.343056607371167</v>
      </c>
    </row>
    <row r="1820" spans="1:2" ht="17">
      <c r="A1820" s="222">
        <v>42977</v>
      </c>
      <c r="B1820" s="156">
        <v>49.234582757042581</v>
      </c>
    </row>
    <row r="1821" spans="1:2" ht="17">
      <c r="A1821" s="221">
        <v>42978</v>
      </c>
      <c r="B1821" s="155">
        <v>48.876535169679237</v>
      </c>
    </row>
    <row r="1822" spans="1:2" ht="17">
      <c r="A1822" s="222">
        <v>42979</v>
      </c>
      <c r="B1822" s="156">
        <v>49.432679193566642</v>
      </c>
    </row>
    <row r="1823" spans="1:2" ht="17">
      <c r="A1823" s="221">
        <v>42982</v>
      </c>
      <c r="B1823" s="155">
        <v>49.477307738872568</v>
      </c>
    </row>
    <row r="1824" spans="1:2" ht="17">
      <c r="A1824" s="222">
        <v>42983</v>
      </c>
      <c r="B1824" s="156">
        <v>51.295651445282559</v>
      </c>
    </row>
    <row r="1825" spans="1:2" ht="17">
      <c r="A1825" s="221">
        <v>42984</v>
      </c>
      <c r="B1825" s="155">
        <v>51.316838461676248</v>
      </c>
    </row>
    <row r="1826" spans="1:2" ht="17">
      <c r="A1826" s="222">
        <v>42985</v>
      </c>
      <c r="B1826" s="156">
        <v>51.240386780160321</v>
      </c>
    </row>
    <row r="1827" spans="1:2" ht="17">
      <c r="A1827" s="221">
        <v>42986</v>
      </c>
      <c r="B1827" s="155">
        <v>51.273732507982189</v>
      </c>
    </row>
    <row r="1828" spans="1:2" ht="17">
      <c r="A1828" s="222">
        <v>42989</v>
      </c>
      <c r="B1828" s="156">
        <v>51.07793078277853</v>
      </c>
    </row>
    <row r="1829" spans="1:2" ht="17">
      <c r="A1829" s="221">
        <v>42990</v>
      </c>
      <c r="B1829" s="155">
        <v>50.890138757826151</v>
      </c>
    </row>
    <row r="1830" spans="1:2" ht="17">
      <c r="A1830" s="222">
        <v>42991</v>
      </c>
      <c r="B1830" s="156">
        <v>51.042670798213194</v>
      </c>
    </row>
    <row r="1831" spans="1:2" ht="17">
      <c r="A1831" s="221">
        <v>42992</v>
      </c>
      <c r="B1831" s="155">
        <v>50.975318864584452</v>
      </c>
    </row>
    <row r="1832" spans="1:2" ht="17">
      <c r="A1832" s="222">
        <v>42993</v>
      </c>
      <c r="B1832" s="156">
        <v>51.023546198930582</v>
      </c>
    </row>
    <row r="1833" spans="1:2" ht="17">
      <c r="A1833" s="221">
        <v>42996</v>
      </c>
      <c r="B1833" s="155">
        <v>50.838978369808508</v>
      </c>
    </row>
    <row r="1834" spans="1:2" ht="17">
      <c r="A1834" s="222">
        <v>42997</v>
      </c>
      <c r="B1834" s="156">
        <v>51.112369543472902</v>
      </c>
    </row>
    <row r="1835" spans="1:2" ht="17">
      <c r="A1835" s="221">
        <v>42998</v>
      </c>
      <c r="B1835" s="155">
        <v>51.365508012866577</v>
      </c>
    </row>
    <row r="1836" spans="1:2" ht="17">
      <c r="A1836" s="222">
        <v>42999</v>
      </c>
      <c r="B1836" s="156">
        <v>51.291978704818952</v>
      </c>
    </row>
    <row r="1837" spans="1:2" ht="17">
      <c r="A1837" s="221">
        <v>43000</v>
      </c>
      <c r="B1837" s="155">
        <v>51.331210944243928</v>
      </c>
    </row>
    <row r="1838" spans="1:2" ht="17">
      <c r="A1838" s="222">
        <v>43003</v>
      </c>
      <c r="B1838" s="156">
        <v>51.158332409580261</v>
      </c>
    </row>
    <row r="1839" spans="1:2" ht="17">
      <c r="A1839" s="221">
        <v>43004</v>
      </c>
      <c r="B1839" s="155">
        <v>50.971170700269141</v>
      </c>
    </row>
    <row r="1840" spans="1:2" ht="17">
      <c r="A1840" s="222">
        <v>43005</v>
      </c>
      <c r="B1840" s="156">
        <v>50.889134531269988</v>
      </c>
    </row>
    <row r="1841" spans="1:2" ht="17">
      <c r="A1841" s="221">
        <v>43006</v>
      </c>
      <c r="B1841" s="155">
        <v>50.515110413388996</v>
      </c>
    </row>
    <row r="1842" spans="1:2" ht="17">
      <c r="A1842" s="222">
        <v>43007</v>
      </c>
      <c r="B1842" s="156">
        <v>50.237021693894903</v>
      </c>
    </row>
    <row r="1843" spans="1:2" ht="17">
      <c r="A1843" s="221">
        <v>43010</v>
      </c>
      <c r="B1843" s="155">
        <v>50.645830075765375</v>
      </c>
    </row>
    <row r="1844" spans="1:2" ht="17">
      <c r="A1844" s="222">
        <v>43011</v>
      </c>
      <c r="B1844" s="156">
        <v>50.65448623642753</v>
      </c>
    </row>
    <row r="1845" spans="1:2" ht="17">
      <c r="A1845" s="221">
        <v>43012</v>
      </c>
      <c r="B1845" s="155">
        <v>50.726017892144483</v>
      </c>
    </row>
    <row r="1846" spans="1:2" ht="17">
      <c r="A1846" s="222">
        <v>43013</v>
      </c>
      <c r="B1846" s="156">
        <v>50.846851074995961</v>
      </c>
    </row>
    <row r="1847" spans="1:2" ht="17">
      <c r="A1847" s="221">
        <v>43014</v>
      </c>
      <c r="B1847" s="155">
        <v>50.859568690805567</v>
      </c>
    </row>
    <row r="1848" spans="1:2" ht="17">
      <c r="A1848" s="222">
        <v>43017</v>
      </c>
      <c r="B1848" s="156">
        <v>50.892228918524339</v>
      </c>
    </row>
    <row r="1849" spans="1:2" ht="17">
      <c r="A1849" s="221">
        <v>43018</v>
      </c>
      <c r="B1849" s="155">
        <v>51.076816644540067</v>
      </c>
    </row>
    <row r="1850" spans="1:2" ht="17">
      <c r="A1850" s="222">
        <v>43019</v>
      </c>
      <c r="B1850" s="156">
        <v>50.942737428502355</v>
      </c>
    </row>
    <row r="1851" spans="1:2" ht="17">
      <c r="A1851" s="221">
        <v>43020</v>
      </c>
      <c r="B1851" s="155">
        <v>51.912487444905985</v>
      </c>
    </row>
    <row r="1852" spans="1:2" ht="17">
      <c r="A1852" s="222">
        <v>43021</v>
      </c>
      <c r="B1852" s="156">
        <v>52.851619832521166</v>
      </c>
    </row>
    <row r="1853" spans="1:2" ht="17">
      <c r="A1853" s="221">
        <v>43025</v>
      </c>
      <c r="B1853" s="155">
        <v>52.591297723977945</v>
      </c>
    </row>
    <row r="1854" spans="1:2" ht="17">
      <c r="A1854" s="222">
        <v>43026</v>
      </c>
      <c r="B1854" s="156">
        <v>52.455695548369995</v>
      </c>
    </row>
    <row r="1855" spans="1:2" ht="17">
      <c r="A1855" s="221">
        <v>43027</v>
      </c>
      <c r="B1855" s="155">
        <v>52.500852547644868</v>
      </c>
    </row>
    <row r="1856" spans="1:2" ht="17">
      <c r="A1856" s="222">
        <v>43028</v>
      </c>
      <c r="B1856" s="156">
        <v>51.941515872762871</v>
      </c>
    </row>
    <row r="1857" spans="1:2" ht="17">
      <c r="A1857" s="221">
        <v>43031</v>
      </c>
      <c r="B1857" s="155">
        <v>51.985470945718966</v>
      </c>
    </row>
    <row r="1858" spans="1:2" ht="17">
      <c r="A1858" s="222">
        <v>43032</v>
      </c>
      <c r="B1858" s="156">
        <v>51.921371741593028</v>
      </c>
    </row>
    <row r="1859" spans="1:2" ht="17">
      <c r="A1859" s="221">
        <v>43033</v>
      </c>
      <c r="B1859" s="155">
        <v>51.88379201566682</v>
      </c>
    </row>
    <row r="1860" spans="1:2" ht="17">
      <c r="A1860" s="222">
        <v>43034</v>
      </c>
      <c r="B1860" s="156">
        <v>51.863565856177708</v>
      </c>
    </row>
    <row r="1861" spans="1:2" ht="17">
      <c r="A1861" s="221">
        <v>43035</v>
      </c>
      <c r="B1861" s="155">
        <v>51.903444248975831</v>
      </c>
    </row>
    <row r="1862" spans="1:2" ht="17">
      <c r="A1862" s="222">
        <v>43038</v>
      </c>
      <c r="B1862" s="156">
        <v>51.995248986789406</v>
      </c>
    </row>
    <row r="1863" spans="1:2" ht="17">
      <c r="A1863" s="221">
        <v>43039</v>
      </c>
      <c r="B1863" s="155">
        <v>51.809938072027528</v>
      </c>
    </row>
    <row r="1864" spans="1:2" ht="17">
      <c r="A1864" s="222">
        <v>43040</v>
      </c>
      <c r="B1864" s="156">
        <v>52.123761098448661</v>
      </c>
    </row>
    <row r="1865" spans="1:2" ht="17">
      <c r="A1865" s="221">
        <v>43041</v>
      </c>
      <c r="B1865" s="155">
        <v>52.21036730268704</v>
      </c>
    </row>
    <row r="1866" spans="1:2" ht="17">
      <c r="A1866" s="222">
        <v>43042</v>
      </c>
      <c r="B1866" s="156">
        <v>52.066259271196529</v>
      </c>
    </row>
    <row r="1867" spans="1:2" ht="17">
      <c r="A1867" s="221">
        <v>43046</v>
      </c>
      <c r="B1867" s="155">
        <v>51.562875458478345</v>
      </c>
    </row>
    <row r="1868" spans="1:2" ht="17">
      <c r="A1868" s="222">
        <v>43047</v>
      </c>
      <c r="B1868" s="156">
        <v>51.599448421868146</v>
      </c>
    </row>
    <row r="1869" spans="1:2" ht="17">
      <c r="A1869" s="221">
        <v>43048</v>
      </c>
      <c r="B1869" s="155">
        <v>54.747570836528489</v>
      </c>
    </row>
    <row r="1870" spans="1:2" ht="17">
      <c r="A1870" s="222">
        <v>43049</v>
      </c>
      <c r="B1870" s="156">
        <v>54.730053789817205</v>
      </c>
    </row>
    <row r="1871" spans="1:2" ht="17">
      <c r="A1871" s="221">
        <v>43052</v>
      </c>
      <c r="B1871" s="155">
        <v>54.750075258972892</v>
      </c>
    </row>
    <row r="1872" spans="1:2" ht="17">
      <c r="A1872" s="222">
        <v>43053</v>
      </c>
      <c r="B1872" s="156">
        <v>54.746174577231315</v>
      </c>
    </row>
    <row r="1873" spans="1:2" ht="17">
      <c r="A1873" s="221">
        <v>43054</v>
      </c>
      <c r="B1873" s="155">
        <v>54.652677015652081</v>
      </c>
    </row>
    <row r="1874" spans="1:2" ht="17">
      <c r="A1874" s="222">
        <v>43055</v>
      </c>
      <c r="B1874" s="156">
        <v>54.570705556036295</v>
      </c>
    </row>
    <row r="1875" spans="1:2" ht="17">
      <c r="A1875" s="221">
        <v>43056</v>
      </c>
      <c r="B1875" s="155">
        <v>54.50292492435279</v>
      </c>
    </row>
    <row r="1876" spans="1:2" ht="17">
      <c r="A1876" s="222">
        <v>43060</v>
      </c>
      <c r="B1876" s="156">
        <v>54.59942312233612</v>
      </c>
    </row>
    <row r="1877" spans="1:2" ht="17">
      <c r="A1877" s="221">
        <v>43061</v>
      </c>
      <c r="B1877" s="155">
        <v>55.004274139441364</v>
      </c>
    </row>
    <row r="1878" spans="1:2" ht="17">
      <c r="A1878" s="222">
        <v>43062</v>
      </c>
      <c r="B1878" s="156">
        <v>54.928249923747074</v>
      </c>
    </row>
    <row r="1879" spans="1:2" ht="17">
      <c r="A1879" s="221">
        <v>43063</v>
      </c>
      <c r="B1879" s="155">
        <v>54.967642030919613</v>
      </c>
    </row>
    <row r="1880" spans="1:2" ht="17">
      <c r="A1880" s="222">
        <v>43066</v>
      </c>
      <c r="B1880" s="156">
        <v>54.91925676510575</v>
      </c>
    </row>
    <row r="1881" spans="1:2" ht="17">
      <c r="A1881" s="221">
        <v>43067</v>
      </c>
      <c r="B1881" s="155">
        <v>54.763743275088139</v>
      </c>
    </row>
    <row r="1882" spans="1:2" ht="17">
      <c r="A1882" s="222">
        <v>43068</v>
      </c>
      <c r="B1882" s="156">
        <v>54.661592833610392</v>
      </c>
    </row>
    <row r="1883" spans="1:2" ht="17">
      <c r="A1883" s="221">
        <v>43069</v>
      </c>
      <c r="B1883" s="155">
        <v>54.563421151072518</v>
      </c>
    </row>
    <row r="1884" spans="1:2" ht="17">
      <c r="A1884" s="222">
        <v>43070</v>
      </c>
      <c r="B1884" s="156">
        <v>54.904464198493635</v>
      </c>
    </row>
    <row r="1885" spans="1:2" ht="17">
      <c r="A1885" s="221">
        <v>43073</v>
      </c>
      <c r="B1885" s="155">
        <v>54.848950020090037</v>
      </c>
    </row>
    <row r="1886" spans="1:2" ht="17">
      <c r="A1886" s="222">
        <v>43074</v>
      </c>
      <c r="B1886" s="156">
        <v>54.748505894275944</v>
      </c>
    </row>
    <row r="1887" spans="1:2" ht="17">
      <c r="A1887" s="221">
        <v>43075</v>
      </c>
      <c r="B1887" s="155">
        <v>54.816208342076337</v>
      </c>
    </row>
    <row r="1888" spans="1:2" ht="17">
      <c r="A1888" s="222">
        <v>43076</v>
      </c>
      <c r="B1888" s="156">
        <v>55.162692129740897</v>
      </c>
    </row>
    <row r="1889" spans="1:2" ht="17">
      <c r="A1889" s="221">
        <v>43080</v>
      </c>
      <c r="B1889" s="155">
        <v>55.300015647113732</v>
      </c>
    </row>
    <row r="1890" spans="1:2" ht="17">
      <c r="A1890" s="222">
        <v>43081</v>
      </c>
      <c r="B1890" s="156">
        <v>55.307665213994845</v>
      </c>
    </row>
    <row r="1891" spans="1:2" ht="17">
      <c r="A1891" s="221">
        <v>43082</v>
      </c>
      <c r="B1891" s="155">
        <v>55.416866362113758</v>
      </c>
    </row>
    <row r="1892" spans="1:2" ht="17">
      <c r="A1892" s="222">
        <v>43083</v>
      </c>
      <c r="B1892" s="156">
        <v>55.502039310742816</v>
      </c>
    </row>
    <row r="1893" spans="1:2" ht="17">
      <c r="A1893" s="221">
        <v>43084</v>
      </c>
      <c r="B1893" s="155">
        <v>55.99715443809545</v>
      </c>
    </row>
    <row r="1894" spans="1:2" ht="17">
      <c r="A1894" s="222">
        <v>43087</v>
      </c>
      <c r="B1894" s="156">
        <v>55.906298413884493</v>
      </c>
    </row>
    <row r="1895" spans="1:2" ht="17">
      <c r="A1895" s="221">
        <v>43088</v>
      </c>
      <c r="B1895" s="155">
        <v>55.9321641446003</v>
      </c>
    </row>
    <row r="1896" spans="1:2" ht="17">
      <c r="A1896" s="222">
        <v>43089</v>
      </c>
      <c r="B1896" s="156">
        <v>56.086033615307514</v>
      </c>
    </row>
    <row r="1897" spans="1:2" ht="17">
      <c r="A1897" s="221">
        <v>43090</v>
      </c>
      <c r="B1897" s="155">
        <v>56.224412141135431</v>
      </c>
    </row>
    <row r="1898" spans="1:2" ht="17">
      <c r="A1898" s="222">
        <v>43091</v>
      </c>
      <c r="B1898" s="156">
        <v>56.4150883011704</v>
      </c>
    </row>
    <row r="1899" spans="1:2" ht="17">
      <c r="A1899" s="221">
        <v>43095</v>
      </c>
      <c r="B1899" s="155">
        <v>56.338588409503274</v>
      </c>
    </row>
    <row r="1900" spans="1:2" ht="17">
      <c r="A1900" s="222">
        <v>43096</v>
      </c>
      <c r="B1900" s="156">
        <v>56.280120396914533</v>
      </c>
    </row>
    <row r="1901" spans="1:2" ht="17">
      <c r="A1901" s="221">
        <v>43097</v>
      </c>
      <c r="B1901" s="155">
        <v>56.148654287374931</v>
      </c>
    </row>
    <row r="1902" spans="1:2" ht="17">
      <c r="A1902" s="222">
        <v>43098</v>
      </c>
      <c r="B1902" s="156">
        <v>55.055063194749181</v>
      </c>
    </row>
    <row r="1903" spans="1:2" ht="17">
      <c r="A1903" s="221">
        <v>43102</v>
      </c>
      <c r="B1903" s="155">
        <v>55.731058868788139</v>
      </c>
    </row>
    <row r="1904" spans="1:2" ht="17">
      <c r="A1904" s="222">
        <v>43103</v>
      </c>
      <c r="B1904" s="156">
        <v>55.705904843285104</v>
      </c>
    </row>
    <row r="1905" spans="1:2" ht="17">
      <c r="A1905" s="221">
        <v>43104</v>
      </c>
      <c r="B1905" s="155">
        <v>55.622997134163398</v>
      </c>
    </row>
    <row r="1906" spans="1:2" ht="17">
      <c r="A1906" s="222">
        <v>43105</v>
      </c>
      <c r="B1906" s="156">
        <v>55.458608695595629</v>
      </c>
    </row>
    <row r="1907" spans="1:2" ht="17">
      <c r="A1907" s="221">
        <v>43108</v>
      </c>
      <c r="B1907" s="155">
        <v>55.260819240078646</v>
      </c>
    </row>
    <row r="1908" spans="1:2" ht="17">
      <c r="A1908" s="222">
        <v>43109</v>
      </c>
      <c r="B1908" s="156">
        <v>55.130268441056295</v>
      </c>
    </row>
    <row r="1909" spans="1:2" ht="17">
      <c r="A1909" s="221">
        <v>43110</v>
      </c>
      <c r="B1909" s="155">
        <v>55.021654066041556</v>
      </c>
    </row>
    <row r="1910" spans="1:2" ht="17">
      <c r="A1910" s="222">
        <v>43111</v>
      </c>
      <c r="B1910" s="156">
        <v>63.90607383186412</v>
      </c>
    </row>
    <row r="1911" spans="1:2" ht="17">
      <c r="A1911" s="221">
        <v>43112</v>
      </c>
      <c r="B1911" s="155">
        <v>63.683418437783068</v>
      </c>
    </row>
    <row r="1912" spans="1:2" ht="17">
      <c r="A1912" s="222">
        <v>43115</v>
      </c>
      <c r="B1912" s="156">
        <v>63.74642907797103</v>
      </c>
    </row>
    <row r="1913" spans="1:2" ht="17">
      <c r="A1913" s="221">
        <v>43116</v>
      </c>
      <c r="B1913" s="155">
        <v>63.587700296640783</v>
      </c>
    </row>
    <row r="1914" spans="1:2" ht="17">
      <c r="A1914" s="222">
        <v>43117</v>
      </c>
      <c r="B1914" s="156">
        <v>63.503794723843278</v>
      </c>
    </row>
    <row r="1915" spans="1:2" ht="17">
      <c r="A1915" s="221">
        <v>43118</v>
      </c>
      <c r="B1915" s="155">
        <v>63.3784369488869</v>
      </c>
    </row>
    <row r="1916" spans="1:2" ht="17">
      <c r="A1916" s="222">
        <v>43119</v>
      </c>
      <c r="B1916" s="156">
        <v>63.22534028798578</v>
      </c>
    </row>
    <row r="1917" spans="1:2" ht="17">
      <c r="A1917" s="221">
        <v>43122</v>
      </c>
      <c r="B1917" s="155">
        <v>63.147726798803369</v>
      </c>
    </row>
    <row r="1918" spans="1:2" ht="17">
      <c r="A1918" s="222">
        <v>43123</v>
      </c>
      <c r="B1918" s="156">
        <v>63.12159343637267</v>
      </c>
    </row>
    <row r="1919" spans="1:2" ht="17">
      <c r="A1919" s="221">
        <v>43124</v>
      </c>
      <c r="B1919" s="155">
        <v>63.166783628419829</v>
      </c>
    </row>
    <row r="1920" spans="1:2" ht="17">
      <c r="A1920" s="222">
        <v>43125</v>
      </c>
      <c r="B1920" s="156">
        <v>62.942933606031808</v>
      </c>
    </row>
    <row r="1921" spans="1:2" ht="17">
      <c r="A1921" s="221">
        <v>43126</v>
      </c>
      <c r="B1921" s="155">
        <v>62.533049817325313</v>
      </c>
    </row>
    <row r="1922" spans="1:2" ht="17">
      <c r="A1922" s="222">
        <v>43129</v>
      </c>
      <c r="B1922" s="156">
        <v>62.402642136860358</v>
      </c>
    </row>
    <row r="1923" spans="1:2" ht="17">
      <c r="A1923" s="221">
        <v>43130</v>
      </c>
      <c r="B1923" s="155">
        <v>62.241747583304324</v>
      </c>
    </row>
    <row r="1924" spans="1:2" ht="17">
      <c r="A1924" s="222">
        <v>43131</v>
      </c>
      <c r="B1924" s="156">
        <v>62.023843670954328</v>
      </c>
    </row>
    <row r="1925" spans="1:2" ht="17">
      <c r="A1925" s="221">
        <v>43132</v>
      </c>
      <c r="B1925" s="155">
        <v>62.17356448137955</v>
      </c>
    </row>
    <row r="1926" spans="1:2" ht="17">
      <c r="A1926" s="222">
        <v>43133</v>
      </c>
      <c r="B1926" s="156">
        <v>62.215997742586161</v>
      </c>
    </row>
    <row r="1927" spans="1:2" ht="17">
      <c r="A1927" s="221">
        <v>43136</v>
      </c>
      <c r="B1927" s="155">
        <v>62.228096674833481</v>
      </c>
    </row>
    <row r="1928" spans="1:2" ht="17">
      <c r="A1928" s="222">
        <v>43137</v>
      </c>
      <c r="B1928" s="156">
        <v>62.366526931611986</v>
      </c>
    </row>
    <row r="1929" spans="1:2" ht="17">
      <c r="A1929" s="221">
        <v>43138</v>
      </c>
      <c r="B1929" s="155">
        <v>62.621993818593381</v>
      </c>
    </row>
    <row r="1930" spans="1:2" ht="17">
      <c r="A1930" s="222">
        <v>43139</v>
      </c>
      <c r="B1930" s="156">
        <v>62.565113943010374</v>
      </c>
    </row>
    <row r="1931" spans="1:2" ht="17">
      <c r="A1931" s="221">
        <v>43140</v>
      </c>
      <c r="B1931" s="155">
        <v>62.587191963994961</v>
      </c>
    </row>
    <row r="1932" spans="1:2" ht="17">
      <c r="A1932" s="222">
        <v>43145</v>
      </c>
      <c r="B1932" s="156">
        <v>62.665369916910862</v>
      </c>
    </row>
    <row r="1933" spans="1:2" ht="17">
      <c r="A1933" s="221">
        <v>43146</v>
      </c>
      <c r="B1933" s="155">
        <v>62.460322520778057</v>
      </c>
    </row>
    <row r="1934" spans="1:2" ht="17">
      <c r="A1934" s="222">
        <v>43147</v>
      </c>
      <c r="B1934" s="156">
        <v>62.312948274835648</v>
      </c>
    </row>
    <row r="1935" spans="1:2" ht="17">
      <c r="A1935" s="221">
        <v>43150</v>
      </c>
      <c r="B1935" s="155">
        <v>62.291717858023453</v>
      </c>
    </row>
    <row r="1936" spans="1:2" ht="17">
      <c r="A1936" s="222">
        <v>43151</v>
      </c>
      <c r="B1936" s="156">
        <v>62.216493996508071</v>
      </c>
    </row>
    <row r="1937" spans="1:2" ht="17">
      <c r="A1937" s="221">
        <v>43152</v>
      </c>
      <c r="B1937" s="155">
        <v>62.268061527585736</v>
      </c>
    </row>
    <row r="1938" spans="1:2" ht="17">
      <c r="A1938" s="222">
        <v>43153</v>
      </c>
      <c r="B1938" s="156">
        <v>62.226407892554427</v>
      </c>
    </row>
    <row r="1939" spans="1:2" ht="17">
      <c r="A1939" s="221">
        <v>43154</v>
      </c>
      <c r="B1939" s="155">
        <v>62.117490343591591</v>
      </c>
    </row>
    <row r="1940" spans="1:2" ht="17">
      <c r="A1940" s="222">
        <v>43157</v>
      </c>
      <c r="B1940" s="156">
        <v>62.12407613792967</v>
      </c>
    </row>
    <row r="1941" spans="1:2" ht="17">
      <c r="A1941" s="221">
        <v>43158</v>
      </c>
      <c r="B1941" s="155">
        <v>61.814486292649299</v>
      </c>
    </row>
    <row r="1942" spans="1:2" ht="17">
      <c r="A1942" s="222">
        <v>43159</v>
      </c>
      <c r="B1942" s="156">
        <v>61.508505205621184</v>
      </c>
    </row>
    <row r="1943" spans="1:2" ht="17">
      <c r="A1943" s="221">
        <v>43160</v>
      </c>
      <c r="B1943" s="155">
        <v>61.450442876491906</v>
      </c>
    </row>
    <row r="1944" spans="1:2" ht="17">
      <c r="A1944" s="222">
        <v>43161</v>
      </c>
      <c r="B1944" s="156">
        <v>61.766844545878087</v>
      </c>
    </row>
    <row r="1945" spans="1:2" ht="17">
      <c r="A1945" s="221">
        <v>43164</v>
      </c>
      <c r="B1945" s="155">
        <v>61.706866870289531</v>
      </c>
    </row>
    <row r="1946" spans="1:2" ht="17">
      <c r="A1946" s="222">
        <v>43165</v>
      </c>
      <c r="B1946" s="156">
        <v>62.456214619307666</v>
      </c>
    </row>
    <row r="1947" spans="1:2" ht="17">
      <c r="A1947" s="221">
        <v>43166</v>
      </c>
      <c r="B1947" s="155">
        <v>62.609711282918731</v>
      </c>
    </row>
    <row r="1948" spans="1:2" ht="17">
      <c r="A1948" s="222">
        <v>43167</v>
      </c>
      <c r="B1948" s="156">
        <v>62.515268473278731</v>
      </c>
    </row>
    <row r="1949" spans="1:2" ht="17">
      <c r="A1949" s="221">
        <v>43168</v>
      </c>
      <c r="B1949" s="155">
        <v>62.414177888466618</v>
      </c>
    </row>
    <row r="1950" spans="1:2" ht="17">
      <c r="A1950" s="222">
        <v>43171</v>
      </c>
      <c r="B1950" s="156">
        <v>62.364079591714798</v>
      </c>
    </row>
    <row r="1951" spans="1:2" ht="17">
      <c r="A1951" s="221">
        <v>43172</v>
      </c>
      <c r="B1951" s="155">
        <v>62.38982510073901</v>
      </c>
    </row>
    <row r="1952" spans="1:2" ht="17">
      <c r="A1952" s="222">
        <v>43173</v>
      </c>
      <c r="B1952" s="156">
        <v>62.234837408572403</v>
      </c>
    </row>
    <row r="1953" spans="1:2" ht="17">
      <c r="A1953" s="221">
        <v>43174</v>
      </c>
      <c r="B1953" s="155">
        <v>61.950910860392767</v>
      </c>
    </row>
    <row r="1954" spans="1:2" ht="17">
      <c r="A1954" s="222">
        <v>43175</v>
      </c>
      <c r="B1954" s="156">
        <v>61.688869159178573</v>
      </c>
    </row>
    <row r="1955" spans="1:2" ht="17">
      <c r="A1955" s="221">
        <v>43178</v>
      </c>
      <c r="B1955" s="155">
        <v>61.603756595538826</v>
      </c>
    </row>
    <row r="1956" spans="1:2" ht="17">
      <c r="A1956" s="222">
        <v>43179</v>
      </c>
      <c r="B1956" s="156">
        <v>61.558768798841335</v>
      </c>
    </row>
    <row r="1957" spans="1:2" ht="17">
      <c r="A1957" s="221">
        <v>43180</v>
      </c>
      <c r="B1957" s="155">
        <v>61.616356225099466</v>
      </c>
    </row>
    <row r="1958" spans="1:2" ht="17">
      <c r="A1958" s="222">
        <v>43181</v>
      </c>
      <c r="B1958" s="156">
        <v>61.13711216489812</v>
      </c>
    </row>
    <row r="1959" spans="1:2" ht="17">
      <c r="A1959" s="221">
        <v>43182</v>
      </c>
      <c r="B1959" s="155">
        <v>60.898672487442965</v>
      </c>
    </row>
    <row r="1960" spans="1:2" ht="17">
      <c r="A1960" s="222">
        <v>43185</v>
      </c>
      <c r="B1960" s="156">
        <v>60.920354979591053</v>
      </c>
    </row>
    <row r="1961" spans="1:2" ht="17">
      <c r="A1961" s="221">
        <v>43186</v>
      </c>
      <c r="B1961" s="155">
        <v>60.721457229963541</v>
      </c>
    </row>
    <row r="1962" spans="1:2" ht="17">
      <c r="A1962" s="222">
        <v>43187</v>
      </c>
      <c r="B1962" s="156">
        <v>61.725911836931395</v>
      </c>
    </row>
    <row r="1963" spans="1:2" ht="17">
      <c r="A1963" s="221">
        <v>43193</v>
      </c>
      <c r="B1963" s="155">
        <v>61.547970232096532</v>
      </c>
    </row>
    <row r="1964" spans="1:2" ht="17">
      <c r="A1964" s="222">
        <v>43194</v>
      </c>
      <c r="B1964" s="156">
        <v>61.566137142966625</v>
      </c>
    </row>
    <row r="1965" spans="1:2" ht="17">
      <c r="A1965" s="221">
        <v>43195</v>
      </c>
      <c r="B1965" s="155">
        <v>61.666683974771836</v>
      </c>
    </row>
    <row r="1966" spans="1:2" ht="17">
      <c r="A1966" s="222">
        <v>43196</v>
      </c>
      <c r="B1966" s="156">
        <v>61.610202512484861</v>
      </c>
    </row>
    <row r="1967" spans="1:2" ht="17">
      <c r="A1967" s="221">
        <v>43199</v>
      </c>
      <c r="B1967" s="155">
        <v>61.668193230100968</v>
      </c>
    </row>
    <row r="1968" spans="1:2" ht="17">
      <c r="A1968" s="222">
        <v>43200</v>
      </c>
      <c r="B1968" s="156">
        <v>61.769212994368239</v>
      </c>
    </row>
    <row r="1969" spans="1:2" ht="17">
      <c r="A1969" s="221">
        <v>43201</v>
      </c>
      <c r="B1969" s="155">
        <v>61.839781457435585</v>
      </c>
    </row>
    <row r="1970" spans="1:2" ht="17">
      <c r="A1970" s="222">
        <v>43202</v>
      </c>
      <c r="B1970" s="156">
        <v>61.832100433543062</v>
      </c>
    </row>
    <row r="1971" spans="1:2" ht="17">
      <c r="A1971" s="221">
        <v>43203</v>
      </c>
      <c r="B1971" s="155">
        <v>61.648109501573664</v>
      </c>
    </row>
    <row r="1972" spans="1:2" ht="17">
      <c r="A1972" s="222">
        <v>43206</v>
      </c>
      <c r="B1972" s="156">
        <v>61.376541280820426</v>
      </c>
    </row>
    <row r="1973" spans="1:2" ht="17">
      <c r="A1973" s="221">
        <v>43207</v>
      </c>
      <c r="B1973" s="155">
        <v>61.476186700526711</v>
      </c>
    </row>
    <row r="1974" spans="1:2" ht="17">
      <c r="A1974" s="222">
        <v>43208</v>
      </c>
      <c r="B1974" s="156">
        <v>61.364324800722265</v>
      </c>
    </row>
    <row r="1975" spans="1:2" ht="17">
      <c r="A1975" s="221">
        <v>43209</v>
      </c>
      <c r="B1975" s="155">
        <v>62.455871474069383</v>
      </c>
    </row>
    <row r="1976" spans="1:2" ht="17">
      <c r="A1976" s="222">
        <v>43210</v>
      </c>
      <c r="B1976" s="156">
        <v>61.598955221847085</v>
      </c>
    </row>
    <row r="1977" spans="1:2" ht="17">
      <c r="A1977" s="221">
        <v>43213</v>
      </c>
      <c r="B1977" s="155">
        <v>61.185142218033647</v>
      </c>
    </row>
    <row r="1978" spans="1:2" ht="17">
      <c r="A1978" s="222">
        <v>43214</v>
      </c>
      <c r="B1978" s="156">
        <v>60.794687668168635</v>
      </c>
    </row>
    <row r="1979" spans="1:2" ht="17">
      <c r="A1979" s="221">
        <v>43215</v>
      </c>
      <c r="B1979" s="155">
        <v>59.423454908280569</v>
      </c>
    </row>
    <row r="1980" spans="1:2" ht="17">
      <c r="A1980" s="222">
        <v>43216</v>
      </c>
      <c r="B1980" s="156">
        <v>58.401261413279386</v>
      </c>
    </row>
    <row r="1981" spans="1:2" ht="17">
      <c r="A1981" s="221">
        <v>43217</v>
      </c>
      <c r="B1981" s="155">
        <v>56.622969553300116</v>
      </c>
    </row>
    <row r="1982" spans="1:2" ht="17">
      <c r="A1982" s="222">
        <v>43222</v>
      </c>
      <c r="B1982" s="156">
        <v>55.998214515458514</v>
      </c>
    </row>
    <row r="1983" spans="1:2" ht="17">
      <c r="A1983" s="221">
        <v>43223</v>
      </c>
      <c r="B1983" s="155">
        <v>56.146852225124597</v>
      </c>
    </row>
    <row r="1984" spans="1:2" ht="17">
      <c r="A1984" s="222">
        <v>43224</v>
      </c>
      <c r="B1984" s="156">
        <v>56.014801700181145</v>
      </c>
    </row>
    <row r="1985" spans="1:2" ht="17">
      <c r="A1985" s="221">
        <v>43227</v>
      </c>
      <c r="B1985" s="155">
        <v>55.59256145882658</v>
      </c>
    </row>
    <row r="1986" spans="1:2" ht="17">
      <c r="A1986" s="222">
        <v>43228</v>
      </c>
      <c r="B1986" s="156">
        <v>55.195941354475842</v>
      </c>
    </row>
    <row r="1987" spans="1:2" ht="17">
      <c r="A1987" s="221">
        <v>43229</v>
      </c>
      <c r="B1987" s="155">
        <v>57.015674974945824</v>
      </c>
    </row>
    <row r="1988" spans="1:2" ht="17">
      <c r="A1988" s="222">
        <v>43230</v>
      </c>
      <c r="B1988" s="156">
        <v>56.321477192798646</v>
      </c>
    </row>
    <row r="1989" spans="1:2" ht="17">
      <c r="A1989" s="221">
        <v>43231</v>
      </c>
      <c r="B1989" s="155">
        <v>54.427592919497016</v>
      </c>
    </row>
    <row r="1990" spans="1:2" ht="17">
      <c r="A1990" s="222">
        <v>43234</v>
      </c>
      <c r="B1990" s="156">
        <v>53.421660841259978</v>
      </c>
    </row>
    <row r="1991" spans="1:2" ht="17">
      <c r="A1991" s="221">
        <v>43235</v>
      </c>
      <c r="B1991" s="155">
        <v>52.726968820215568</v>
      </c>
    </row>
    <row r="1992" spans="1:2" ht="17">
      <c r="A1992" s="222">
        <v>43236</v>
      </c>
      <c r="B1992" s="156">
        <v>52.432970860335232</v>
      </c>
    </row>
    <row r="1993" spans="1:2" ht="17">
      <c r="A1993" s="221">
        <v>43237</v>
      </c>
      <c r="B1993" s="155">
        <v>54.426829624929297</v>
      </c>
    </row>
    <row r="1994" spans="1:2" ht="17">
      <c r="A1994" s="222">
        <v>43238</v>
      </c>
      <c r="B1994" s="156">
        <v>54.3207649099446</v>
      </c>
    </row>
    <row r="1995" spans="1:2" ht="17">
      <c r="A1995" s="221">
        <v>43241</v>
      </c>
      <c r="B1995" s="155">
        <v>54.274429688960488</v>
      </c>
    </row>
    <row r="1996" spans="1:2" ht="17">
      <c r="A1996" s="222">
        <v>43242</v>
      </c>
      <c r="B1996" s="156">
        <v>54.261536732783846</v>
      </c>
    </row>
    <row r="1997" spans="1:2" ht="17">
      <c r="A1997" s="221">
        <v>43243</v>
      </c>
      <c r="B1997" s="155">
        <v>53.598268222603075</v>
      </c>
    </row>
    <row r="1998" spans="1:2" ht="17">
      <c r="A1998" s="222">
        <v>43244</v>
      </c>
      <c r="B1998" s="156">
        <v>52.102115583743739</v>
      </c>
    </row>
    <row r="1999" spans="1:2" ht="17">
      <c r="A1999" s="221">
        <v>43248</v>
      </c>
      <c r="B1999" s="155">
        <v>51.930063935787039</v>
      </c>
    </row>
    <row r="2000" spans="1:2" ht="17">
      <c r="A2000" s="222">
        <v>43249</v>
      </c>
      <c r="B2000" s="156">
        <v>50.922176461169499</v>
      </c>
    </row>
    <row r="2001" spans="1:2" ht="17">
      <c r="A2001" s="221">
        <v>43250</v>
      </c>
      <c r="B2001" s="155">
        <v>50.589822112490658</v>
      </c>
    </row>
    <row r="2002" spans="1:2" ht="17">
      <c r="A2002" s="222">
        <v>43251</v>
      </c>
      <c r="B2002" s="156">
        <v>50.098112875944274</v>
      </c>
    </row>
    <row r="2003" spans="1:2" ht="17">
      <c r="A2003" s="221">
        <v>43252</v>
      </c>
      <c r="B2003" s="155">
        <v>50.213029396737909</v>
      </c>
    </row>
    <row r="2004" spans="1:2" ht="17">
      <c r="A2004" s="222">
        <v>43255</v>
      </c>
      <c r="B2004" s="156">
        <v>49.927869907651704</v>
      </c>
    </row>
    <row r="2005" spans="1:2" ht="17">
      <c r="A2005" s="221">
        <v>43256</v>
      </c>
      <c r="B2005" s="155">
        <v>49.958238317888416</v>
      </c>
    </row>
    <row r="2006" spans="1:2" ht="17">
      <c r="A2006" s="222">
        <v>43257</v>
      </c>
      <c r="B2006" s="156">
        <v>50.03983611032163</v>
      </c>
    </row>
    <row r="2007" spans="1:2" ht="17">
      <c r="A2007" s="221">
        <v>43258</v>
      </c>
      <c r="B2007" s="155">
        <v>49.850758509907777</v>
      </c>
    </row>
    <row r="2008" spans="1:2" ht="17">
      <c r="A2008" s="222">
        <v>43259</v>
      </c>
      <c r="B2008" s="156">
        <v>49.65033723104937</v>
      </c>
    </row>
    <row r="2009" spans="1:2" ht="17">
      <c r="A2009" s="221">
        <v>43262</v>
      </c>
      <c r="B2009" s="155">
        <v>49.637564216762627</v>
      </c>
    </row>
    <row r="2010" spans="1:2" ht="17">
      <c r="A2010" s="222">
        <v>43263</v>
      </c>
      <c r="B2010" s="156">
        <v>49.099457178156122</v>
      </c>
    </row>
    <row r="2011" spans="1:2" ht="17">
      <c r="A2011" s="221">
        <v>43264</v>
      </c>
      <c r="B2011" s="155">
        <v>48.972893566314532</v>
      </c>
    </row>
    <row r="2012" spans="1:2" ht="17">
      <c r="A2012" s="222">
        <v>43265</v>
      </c>
      <c r="B2012" s="156">
        <v>49.065065250221885</v>
      </c>
    </row>
    <row r="2013" spans="1:2" ht="17">
      <c r="A2013" s="221">
        <v>43266</v>
      </c>
      <c r="B2013" s="155">
        <v>48.467749898566908</v>
      </c>
    </row>
    <row r="2014" spans="1:2" ht="17">
      <c r="A2014" s="222">
        <v>43269</v>
      </c>
      <c r="B2014" s="156">
        <v>48.285510673496518</v>
      </c>
    </row>
    <row r="2015" spans="1:2" ht="17">
      <c r="A2015" s="221">
        <v>43270</v>
      </c>
      <c r="B2015" s="155">
        <v>48.101469808637368</v>
      </c>
    </row>
    <row r="2016" spans="1:2" ht="17">
      <c r="A2016" s="222">
        <v>43272</v>
      </c>
      <c r="B2016" s="156">
        <v>48.477789439212735</v>
      </c>
    </row>
    <row r="2017" spans="1:2" ht="17">
      <c r="A2017" s="221">
        <v>43273</v>
      </c>
      <c r="B2017" s="155">
        <v>63.274301923918379</v>
      </c>
    </row>
    <row r="2018" spans="1:2" ht="17">
      <c r="A2018" s="222">
        <v>43276</v>
      </c>
      <c r="B2018" s="156">
        <v>63.21310324335095</v>
      </c>
    </row>
    <row r="2019" spans="1:2" ht="17">
      <c r="A2019" s="221">
        <v>43277</v>
      </c>
      <c r="B2019" s="155">
        <v>63.162389123604697</v>
      </c>
    </row>
    <row r="2020" spans="1:2" ht="17">
      <c r="A2020" s="222">
        <v>43278</v>
      </c>
      <c r="B2020" s="156">
        <v>62.994263866269918</v>
      </c>
    </row>
    <row r="2021" spans="1:2" ht="17">
      <c r="A2021" s="221">
        <v>43279</v>
      </c>
      <c r="B2021" s="155">
        <v>62.950145366529185</v>
      </c>
    </row>
    <row r="2022" spans="1:2" ht="17">
      <c r="A2022" s="222">
        <v>43280</v>
      </c>
      <c r="B2022" s="156">
        <v>61.880979454270552</v>
      </c>
    </row>
    <row r="2023" spans="1:2" ht="17">
      <c r="A2023" s="221">
        <v>43283</v>
      </c>
      <c r="B2023" s="155">
        <v>61.234201283372144</v>
      </c>
    </row>
    <row r="2024" spans="1:2" ht="17">
      <c r="A2024" s="222">
        <v>43284</v>
      </c>
      <c r="B2024" s="156">
        <v>61.092672148718933</v>
      </c>
    </row>
    <row r="2025" spans="1:2" ht="17">
      <c r="A2025" s="221">
        <v>43285</v>
      </c>
      <c r="B2025" s="155">
        <v>61.084511365785879</v>
      </c>
    </row>
    <row r="2026" spans="1:2" ht="17">
      <c r="A2026" s="222">
        <v>43286</v>
      </c>
      <c r="B2026" s="156">
        <v>60.942610059559065</v>
      </c>
    </row>
    <row r="2027" spans="1:2" ht="17">
      <c r="A2027" s="221">
        <v>43287</v>
      </c>
      <c r="B2027" s="155">
        <v>60.92184960878776</v>
      </c>
    </row>
    <row r="2028" spans="1:2" ht="17">
      <c r="A2028" s="222">
        <v>43291</v>
      </c>
      <c r="B2028" s="156">
        <v>60.683394905679286</v>
      </c>
    </row>
    <row r="2029" spans="1:2" ht="17">
      <c r="A2029" s="221">
        <v>43292</v>
      </c>
      <c r="B2029" s="155">
        <v>60.547441809448195</v>
      </c>
    </row>
    <row r="2030" spans="1:2" ht="17">
      <c r="A2030" s="222">
        <v>43293</v>
      </c>
      <c r="B2030" s="156">
        <v>60.711977939545129</v>
      </c>
    </row>
    <row r="2031" spans="1:2" ht="17">
      <c r="A2031" s="221">
        <v>43294</v>
      </c>
      <c r="B2031" s="155">
        <v>61.322437903550522</v>
      </c>
    </row>
    <row r="2032" spans="1:2" ht="17">
      <c r="A2032" s="222">
        <v>43297</v>
      </c>
      <c r="B2032" s="156">
        <v>61.307755777110032</v>
      </c>
    </row>
    <row r="2033" spans="1:2" ht="17">
      <c r="A2033" s="221">
        <v>43298</v>
      </c>
      <c r="B2033" s="155">
        <v>60.949550675203639</v>
      </c>
    </row>
    <row r="2034" spans="1:2" ht="17">
      <c r="A2034" s="222">
        <v>43299</v>
      </c>
      <c r="B2034" s="156">
        <v>59.921052878343232</v>
      </c>
    </row>
    <row r="2035" spans="1:2" ht="17">
      <c r="A2035" s="221">
        <v>43300</v>
      </c>
      <c r="B2035" s="155">
        <v>59.71119000908817</v>
      </c>
    </row>
    <row r="2036" spans="1:2" ht="17">
      <c r="A2036" s="222">
        <v>43301</v>
      </c>
      <c r="B2036" s="156">
        <v>59.738355393711039</v>
      </c>
    </row>
    <row r="2037" spans="1:2" ht="17">
      <c r="A2037" s="221">
        <v>43304</v>
      </c>
      <c r="B2037" s="155">
        <v>59.433871682354692</v>
      </c>
    </row>
    <row r="2038" spans="1:2" ht="17">
      <c r="A2038" s="222">
        <v>43305</v>
      </c>
      <c r="B2038" s="156">
        <v>59.111642102588306</v>
      </c>
    </row>
    <row r="2039" spans="1:2" ht="17">
      <c r="A2039" s="221">
        <v>43306</v>
      </c>
      <c r="B2039" s="155">
        <v>58.800402852948181</v>
      </c>
    </row>
    <row r="2040" spans="1:2" ht="17">
      <c r="A2040" s="222">
        <v>43307</v>
      </c>
      <c r="B2040" s="156">
        <v>58.536404301785716</v>
      </c>
    </row>
    <row r="2041" spans="1:2" ht="17">
      <c r="A2041" s="221">
        <v>43308</v>
      </c>
      <c r="B2041" s="155">
        <v>58.095441583491699</v>
      </c>
    </row>
    <row r="2042" spans="1:2" ht="17">
      <c r="A2042" s="222">
        <v>43311</v>
      </c>
      <c r="B2042" s="156">
        <v>58.08654222386501</v>
      </c>
    </row>
    <row r="2043" spans="1:2" ht="17">
      <c r="A2043" s="221">
        <v>43312</v>
      </c>
      <c r="B2043" s="155">
        <v>57.996157443843849</v>
      </c>
    </row>
    <row r="2044" spans="1:2" ht="17">
      <c r="A2044" s="222">
        <v>43313</v>
      </c>
      <c r="B2044" s="156">
        <v>57.82811023149533</v>
      </c>
    </row>
    <row r="2045" spans="1:2" ht="17">
      <c r="A2045" s="221">
        <v>43314</v>
      </c>
      <c r="B2045" s="155">
        <v>57.741381324522116</v>
      </c>
    </row>
    <row r="2046" spans="1:2" ht="17">
      <c r="A2046" s="222">
        <v>43315</v>
      </c>
      <c r="B2046" s="156">
        <v>57.799412229997039</v>
      </c>
    </row>
    <row r="2047" spans="1:2" ht="17">
      <c r="A2047" s="221">
        <v>43318</v>
      </c>
      <c r="B2047" s="155">
        <v>57.688944253415919</v>
      </c>
    </row>
    <row r="2048" spans="1:2" ht="17">
      <c r="A2048" s="222">
        <v>43319</v>
      </c>
      <c r="B2048" s="156">
        <v>57.657138283231347</v>
      </c>
    </row>
    <row r="2049" spans="1:2" ht="17">
      <c r="A2049" s="221">
        <v>43320</v>
      </c>
      <c r="B2049" s="155">
        <v>57.580058590262077</v>
      </c>
    </row>
    <row r="2050" spans="1:2" ht="17">
      <c r="A2050" s="222">
        <v>43321</v>
      </c>
      <c r="B2050" s="156">
        <v>57.518973856810881</v>
      </c>
    </row>
    <row r="2051" spans="1:2" ht="17">
      <c r="A2051" s="221">
        <v>43322</v>
      </c>
      <c r="B2051" s="155">
        <v>56.873904276913009</v>
      </c>
    </row>
    <row r="2052" spans="1:2" ht="17">
      <c r="A2052" s="222">
        <v>43325</v>
      </c>
      <c r="B2052" s="156">
        <v>56.622719697735633</v>
      </c>
    </row>
    <row r="2053" spans="1:2" ht="17">
      <c r="A2053" s="221">
        <v>43326</v>
      </c>
      <c r="B2053" s="155">
        <v>56.257956995734496</v>
      </c>
    </row>
    <row r="2054" spans="1:2" ht="17">
      <c r="A2054" s="222">
        <v>43327</v>
      </c>
      <c r="B2054" s="156">
        <v>54.64826468572938</v>
      </c>
    </row>
    <row r="2055" spans="1:2" ht="17">
      <c r="A2055" s="221">
        <v>43328</v>
      </c>
      <c r="B2055" s="155">
        <v>54.65499116946863</v>
      </c>
    </row>
    <row r="2056" spans="1:2" ht="17">
      <c r="A2056" s="222">
        <v>43329</v>
      </c>
      <c r="B2056" s="156">
        <v>54.795730133149732</v>
      </c>
    </row>
    <row r="2057" spans="1:2" ht="17">
      <c r="A2057" s="221">
        <v>43333</v>
      </c>
      <c r="B2057" s="155">
        <v>55.03170237872606</v>
      </c>
    </row>
    <row r="2058" spans="1:2" ht="17">
      <c r="A2058" s="222">
        <v>43334</v>
      </c>
      <c r="B2058" s="156">
        <v>55.075798398736879</v>
      </c>
    </row>
    <row r="2059" spans="1:2" ht="17">
      <c r="A2059" s="221">
        <v>43335</v>
      </c>
      <c r="B2059" s="155">
        <v>55.082588642867456</v>
      </c>
    </row>
    <row r="2060" spans="1:2" ht="17">
      <c r="A2060" s="222">
        <v>43336</v>
      </c>
      <c r="B2060" s="156">
        <v>55.339950384957966</v>
      </c>
    </row>
    <row r="2061" spans="1:2" ht="17">
      <c r="A2061" s="221">
        <v>43339</v>
      </c>
      <c r="B2061" s="155">
        <v>55.144088232382799</v>
      </c>
    </row>
    <row r="2062" spans="1:2" ht="17">
      <c r="A2062" s="222">
        <v>43340</v>
      </c>
      <c r="B2062" s="156">
        <v>54.696921305483585</v>
      </c>
    </row>
    <row r="2063" spans="1:2" ht="17">
      <c r="A2063" s="221">
        <v>43341</v>
      </c>
      <c r="B2063" s="155">
        <v>54.302625601325538</v>
      </c>
    </row>
    <row r="2064" spans="1:2" ht="17">
      <c r="A2064" s="222">
        <v>43342</v>
      </c>
      <c r="B2064" s="156">
        <v>53.794292865169936</v>
      </c>
    </row>
    <row r="2065" spans="1:2" ht="17">
      <c r="A2065" s="221">
        <v>43343</v>
      </c>
      <c r="B2065" s="155">
        <v>52.657659313526473</v>
      </c>
    </row>
    <row r="2066" spans="1:2" ht="17">
      <c r="A2066" s="222">
        <v>43346</v>
      </c>
      <c r="B2066" s="156">
        <v>52.389895287979478</v>
      </c>
    </row>
    <row r="2067" spans="1:2" ht="17">
      <c r="A2067" s="221">
        <v>43347</v>
      </c>
      <c r="B2067" s="155">
        <v>51.44590526706871</v>
      </c>
    </row>
    <row r="2068" spans="1:2" ht="17">
      <c r="A2068" s="222">
        <v>43348</v>
      </c>
      <c r="B2068" s="156">
        <v>51.055673682249179</v>
      </c>
    </row>
    <row r="2069" spans="1:2" ht="17">
      <c r="A2069" s="221">
        <v>43349</v>
      </c>
      <c r="B2069" s="155">
        <v>51.143505678197585</v>
      </c>
    </row>
    <row r="2070" spans="1:2" ht="17">
      <c r="A2070" s="222">
        <v>43350</v>
      </c>
      <c r="B2070" s="156">
        <v>51.213693389588485</v>
      </c>
    </row>
    <row r="2071" spans="1:2" ht="17">
      <c r="A2071" s="221">
        <v>43353</v>
      </c>
      <c r="B2071" s="155">
        <v>51.089542518033959</v>
      </c>
    </row>
    <row r="2072" spans="1:2" ht="17">
      <c r="A2072" s="222">
        <v>43354</v>
      </c>
      <c r="B2072" s="156">
        <v>50.996153104042648</v>
      </c>
    </row>
    <row r="2073" spans="1:2" ht="17">
      <c r="A2073" s="221">
        <v>43355</v>
      </c>
      <c r="B2073" s="155">
        <v>50.616443274650997</v>
      </c>
    </row>
    <row r="2074" spans="1:2" ht="17">
      <c r="A2074" s="222">
        <v>43356</v>
      </c>
      <c r="B2074" s="156">
        <v>50.531886572505471</v>
      </c>
    </row>
    <row r="2075" spans="1:2" ht="17">
      <c r="A2075" s="221">
        <v>43357</v>
      </c>
      <c r="B2075" s="155">
        <v>50.008397232665708</v>
      </c>
    </row>
    <row r="2076" spans="1:2" ht="17">
      <c r="A2076" s="222">
        <v>43360</v>
      </c>
      <c r="B2076" s="156">
        <v>49.614210944399588</v>
      </c>
    </row>
    <row r="2077" spans="1:2" ht="17">
      <c r="A2077" s="221">
        <v>43361</v>
      </c>
      <c r="B2077" s="155">
        <v>49.219958491862421</v>
      </c>
    </row>
    <row r="2078" spans="1:2" ht="17">
      <c r="A2078" s="222">
        <v>43362</v>
      </c>
      <c r="B2078" s="156">
        <v>49.029356340409279</v>
      </c>
    </row>
    <row r="2079" spans="1:2" ht="17">
      <c r="A2079" s="221">
        <v>43363</v>
      </c>
      <c r="B2079" s="155">
        <v>48.981996192569369</v>
      </c>
    </row>
    <row r="2080" spans="1:2" ht="17">
      <c r="A2080" s="222">
        <v>43364</v>
      </c>
      <c r="B2080" s="156">
        <v>49.568971012637377</v>
      </c>
    </row>
    <row r="2081" spans="1:2" ht="17">
      <c r="A2081" s="221">
        <v>43367</v>
      </c>
      <c r="B2081" s="155">
        <v>49.540852645342639</v>
      </c>
    </row>
    <row r="2082" spans="1:2" ht="17">
      <c r="A2082" s="222">
        <v>43368</v>
      </c>
      <c r="B2082" s="156">
        <v>49.601559195451308</v>
      </c>
    </row>
    <row r="2083" spans="1:2" ht="17">
      <c r="A2083" s="221">
        <v>43369</v>
      </c>
      <c r="B2083" s="155">
        <v>49.568275672146811</v>
      </c>
    </row>
    <row r="2084" spans="1:2" ht="17">
      <c r="A2084" s="222">
        <v>43370</v>
      </c>
      <c r="B2084" s="156">
        <v>49.5560090939261</v>
      </c>
    </row>
    <row r="2085" spans="1:2" ht="17">
      <c r="A2085" s="221">
        <v>43371</v>
      </c>
      <c r="B2085" s="155">
        <v>49.003427277571049</v>
      </c>
    </row>
    <row r="2086" spans="1:2" ht="17">
      <c r="A2086" s="222">
        <v>43374</v>
      </c>
      <c r="B2086" s="156">
        <v>48.8546832358562</v>
      </c>
    </row>
    <row r="2087" spans="1:2" ht="17">
      <c r="A2087" s="221">
        <v>43375</v>
      </c>
      <c r="B2087" s="155">
        <v>48.912382869349621</v>
      </c>
    </row>
    <row r="2088" spans="1:2" ht="17">
      <c r="A2088" s="222">
        <v>43376</v>
      </c>
      <c r="B2088" s="156">
        <v>48.963138334187668</v>
      </c>
    </row>
    <row r="2089" spans="1:2" ht="17">
      <c r="A2089" s="221">
        <v>43377</v>
      </c>
      <c r="B2089" s="155">
        <v>49.013676280830651</v>
      </c>
    </row>
    <row r="2090" spans="1:2" ht="17">
      <c r="A2090" s="222">
        <v>43378</v>
      </c>
      <c r="B2090" s="156">
        <v>49.140469409156502</v>
      </c>
    </row>
    <row r="2091" spans="1:2" ht="17">
      <c r="A2091" s="221">
        <v>43381</v>
      </c>
      <c r="B2091" s="155">
        <v>49.012471299499268</v>
      </c>
    </row>
    <row r="2092" spans="1:2" ht="17">
      <c r="A2092" s="222">
        <v>43382</v>
      </c>
      <c r="B2092" s="156">
        <v>48.885981913270435</v>
      </c>
    </row>
    <row r="2093" spans="1:2" ht="17">
      <c r="A2093" s="221">
        <v>43383</v>
      </c>
      <c r="B2093" s="155">
        <v>48.766421821971505</v>
      </c>
    </row>
    <row r="2094" spans="1:2" ht="17">
      <c r="A2094" s="222">
        <v>43384</v>
      </c>
      <c r="B2094" s="156">
        <v>48.877346004426251</v>
      </c>
    </row>
    <row r="2095" spans="1:2" ht="17">
      <c r="A2095" s="221">
        <v>43385</v>
      </c>
      <c r="B2095" s="155">
        <v>48.543411319135544</v>
      </c>
    </row>
    <row r="2096" spans="1:2" ht="17">
      <c r="A2096" s="222">
        <v>43389</v>
      </c>
      <c r="B2096" s="156">
        <v>48.449242799226866</v>
      </c>
    </row>
    <row r="2097" spans="1:2" ht="17">
      <c r="A2097" s="221">
        <v>43390</v>
      </c>
      <c r="B2097" s="155">
        <v>48.268027221575998</v>
      </c>
    </row>
    <row r="2098" spans="1:2" ht="17">
      <c r="A2098" s="222">
        <v>43391</v>
      </c>
      <c r="B2098" s="156">
        <v>48.492183369595729</v>
      </c>
    </row>
    <row r="2099" spans="1:2" ht="17">
      <c r="A2099" s="221">
        <v>43392</v>
      </c>
      <c r="B2099" s="155">
        <v>48.585166102726141</v>
      </c>
    </row>
    <row r="2100" spans="1:2" ht="17">
      <c r="A2100" s="222">
        <v>43395</v>
      </c>
      <c r="B2100" s="156">
        <v>48.496225047147881</v>
      </c>
    </row>
    <row r="2101" spans="1:2" ht="17">
      <c r="A2101" s="221">
        <v>43396</v>
      </c>
      <c r="B2101" s="155">
        <v>48.563889881948853</v>
      </c>
    </row>
    <row r="2102" spans="1:2" ht="17">
      <c r="A2102" s="222">
        <v>43397</v>
      </c>
      <c r="B2102" s="156">
        <v>48.477180481352264</v>
      </c>
    </row>
    <row r="2103" spans="1:2" ht="17">
      <c r="A2103" s="221">
        <v>43398</v>
      </c>
      <c r="B2103" s="155">
        <v>48.285332243505415</v>
      </c>
    </row>
    <row r="2104" spans="1:2" ht="17">
      <c r="A2104" s="222">
        <v>43399</v>
      </c>
      <c r="B2104" s="156">
        <v>47.99269804048825</v>
      </c>
    </row>
    <row r="2105" spans="1:2" ht="17">
      <c r="A2105" s="221">
        <v>43402</v>
      </c>
      <c r="B2105" s="155">
        <v>47.86730477689769</v>
      </c>
    </row>
    <row r="2106" spans="1:2" ht="17">
      <c r="A2106" s="222">
        <v>43403</v>
      </c>
      <c r="B2106" s="156">
        <v>54.040431888183818</v>
      </c>
    </row>
    <row r="2107" spans="1:2" ht="17">
      <c r="A2107" s="221">
        <v>43404</v>
      </c>
      <c r="B2107" s="155">
        <v>53.955088813698495</v>
      </c>
    </row>
    <row r="2108" spans="1:2" ht="17">
      <c r="A2108" s="222">
        <v>43405</v>
      </c>
      <c r="B2108" s="156">
        <v>54.2198928123209</v>
      </c>
    </row>
    <row r="2109" spans="1:2" ht="17">
      <c r="A2109" s="221">
        <v>43406</v>
      </c>
      <c r="B2109" s="155">
        <v>54.254463004471191</v>
      </c>
    </row>
    <row r="2110" spans="1:2" ht="17">
      <c r="A2110" s="222">
        <v>43409</v>
      </c>
      <c r="B2110" s="156">
        <v>54.066271509996199</v>
      </c>
    </row>
    <row r="2111" spans="1:2" ht="17">
      <c r="A2111" s="221">
        <v>43411</v>
      </c>
      <c r="B2111" s="155">
        <v>53.375485815130162</v>
      </c>
    </row>
    <row r="2112" spans="1:2" ht="17">
      <c r="A2112" s="222">
        <v>43412</v>
      </c>
      <c r="B2112" s="156">
        <v>53.241542474917154</v>
      </c>
    </row>
    <row r="2113" spans="1:2" ht="17">
      <c r="A2113" s="221">
        <v>43413</v>
      </c>
      <c r="B2113" s="155">
        <v>53.062764800412523</v>
      </c>
    </row>
    <row r="2114" spans="1:2" ht="17">
      <c r="A2114" s="222">
        <v>43416</v>
      </c>
      <c r="B2114" s="156">
        <v>52.988349259900012</v>
      </c>
    </row>
    <row r="2115" spans="1:2" ht="17">
      <c r="A2115" s="221">
        <v>43417</v>
      </c>
      <c r="B2115" s="155">
        <v>52.925706420789474</v>
      </c>
    </row>
    <row r="2116" spans="1:2" ht="17">
      <c r="A2116" s="222">
        <v>43418</v>
      </c>
      <c r="B2116" s="156">
        <v>52.83173327457569</v>
      </c>
    </row>
    <row r="2117" spans="1:2" ht="17">
      <c r="A2117" s="221">
        <v>43419</v>
      </c>
      <c r="B2117" s="155">
        <v>52.697540860390404</v>
      </c>
    </row>
    <row r="2118" spans="1:2" ht="17">
      <c r="A2118" s="222">
        <v>43420</v>
      </c>
      <c r="B2118" s="156">
        <v>52.197876219914562</v>
      </c>
    </row>
    <row r="2119" spans="1:2" ht="17">
      <c r="A2119" s="221">
        <v>43424</v>
      </c>
      <c r="B2119" s="155">
        <v>52.055017127782058</v>
      </c>
    </row>
    <row r="2120" spans="1:2" ht="17">
      <c r="A2120" s="222">
        <v>43425</v>
      </c>
      <c r="B2120" s="156">
        <v>51.826385135402909</v>
      </c>
    </row>
    <row r="2121" spans="1:2" ht="17">
      <c r="A2121" s="221">
        <v>43426</v>
      </c>
      <c r="B2121" s="155">
        <v>51.830262691364439</v>
      </c>
    </row>
    <row r="2122" spans="1:2" ht="17">
      <c r="A2122" s="222">
        <v>43427</v>
      </c>
      <c r="B2122" s="156">
        <v>51.735949364253791</v>
      </c>
    </row>
    <row r="2123" spans="1:2" ht="17">
      <c r="A2123" s="221">
        <v>43430</v>
      </c>
      <c r="B2123" s="155">
        <v>51.585124998785993</v>
      </c>
    </row>
    <row r="2124" spans="1:2" ht="17">
      <c r="A2124" s="222">
        <v>43431</v>
      </c>
      <c r="B2124" s="156">
        <v>51.442900962947398</v>
      </c>
    </row>
    <row r="2125" spans="1:2" ht="17">
      <c r="A2125" s="221">
        <v>43432</v>
      </c>
      <c r="B2125" s="155">
        <v>51.450375142474897</v>
      </c>
    </row>
    <row r="2126" spans="1:2" ht="17">
      <c r="A2126" s="222">
        <v>43433</v>
      </c>
      <c r="B2126" s="156">
        <v>51.193236882842434</v>
      </c>
    </row>
    <row r="2127" spans="1:2" ht="17">
      <c r="A2127" s="221">
        <v>43437</v>
      </c>
      <c r="B2127" s="155">
        <v>51.296358322110862</v>
      </c>
    </row>
    <row r="2128" spans="1:2" ht="17">
      <c r="A2128" s="222">
        <v>43438</v>
      </c>
      <c r="B2128" s="156">
        <v>51.121465846602561</v>
      </c>
    </row>
    <row r="2129" spans="1:2" ht="17">
      <c r="A2129" s="221">
        <v>43439</v>
      </c>
      <c r="B2129" s="155">
        <v>50.271925350027807</v>
      </c>
    </row>
    <row r="2130" spans="1:2" ht="17">
      <c r="A2130" s="222">
        <v>43440</v>
      </c>
      <c r="B2130" s="156">
        <v>49.994639248690973</v>
      </c>
    </row>
    <row r="2131" spans="1:2" ht="17">
      <c r="A2131" s="221">
        <v>43441</v>
      </c>
      <c r="B2131" s="155">
        <v>50.064732939870922</v>
      </c>
    </row>
    <row r="2132" spans="1:2" ht="17">
      <c r="A2132" s="222">
        <v>43444</v>
      </c>
      <c r="B2132" s="156">
        <v>49.846065471255656</v>
      </c>
    </row>
    <row r="2133" spans="1:2" ht="17">
      <c r="A2133" s="221">
        <v>43445</v>
      </c>
      <c r="B2133" s="155">
        <v>49.788274599722165</v>
      </c>
    </row>
    <row r="2134" spans="1:2" ht="17">
      <c r="A2134" s="222">
        <v>43446</v>
      </c>
      <c r="B2134" s="156">
        <v>49.884981514222552</v>
      </c>
    </row>
    <row r="2135" spans="1:2" ht="17">
      <c r="A2135" s="221">
        <v>43447</v>
      </c>
      <c r="B2135" s="155">
        <v>49.921917885130654</v>
      </c>
    </row>
    <row r="2136" spans="1:2" ht="17">
      <c r="A2136" s="222">
        <v>43448</v>
      </c>
      <c r="B2136" s="156">
        <v>49.886990619543297</v>
      </c>
    </row>
    <row r="2137" spans="1:2" ht="17">
      <c r="A2137" s="221">
        <v>43451</v>
      </c>
      <c r="B2137" s="155">
        <v>58.605914346021969</v>
      </c>
    </row>
    <row r="2138" spans="1:2" ht="17">
      <c r="A2138" s="222">
        <v>43452</v>
      </c>
      <c r="B2138" s="156">
        <v>58.641868220222285</v>
      </c>
    </row>
    <row r="2139" spans="1:2" ht="17">
      <c r="A2139" s="221">
        <v>43453</v>
      </c>
      <c r="B2139" s="155">
        <v>58.71047358757496</v>
      </c>
    </row>
    <row r="2140" spans="1:2" ht="17">
      <c r="A2140" s="222">
        <v>43454</v>
      </c>
      <c r="B2140" s="156">
        <v>58.580103229105852</v>
      </c>
    </row>
    <row r="2141" spans="1:2" ht="17">
      <c r="A2141" s="221">
        <v>43455</v>
      </c>
      <c r="B2141" s="155">
        <v>66.323997890811313</v>
      </c>
    </row>
    <row r="2142" spans="1:2" ht="17">
      <c r="A2142" s="222">
        <v>43460</v>
      </c>
      <c r="B2142" s="156">
        <v>66.446842818032195</v>
      </c>
    </row>
    <row r="2143" spans="1:2" ht="17">
      <c r="A2143" s="221">
        <v>43461</v>
      </c>
      <c r="B2143" s="155">
        <v>66.112066421698458</v>
      </c>
    </row>
    <row r="2144" spans="1:2" ht="17">
      <c r="A2144" s="222">
        <v>43462</v>
      </c>
      <c r="B2144" s="156">
        <v>65.805816786985943</v>
      </c>
    </row>
    <row r="2145" spans="1:2" ht="17">
      <c r="A2145" s="221">
        <v>43467</v>
      </c>
      <c r="B2145" s="155">
        <v>65.825148719473376</v>
      </c>
    </row>
    <row r="2146" spans="1:2" ht="17">
      <c r="A2146" s="222">
        <v>43468</v>
      </c>
      <c r="B2146" s="156">
        <v>65.817415292447194</v>
      </c>
    </row>
    <row r="2147" spans="1:2" ht="17">
      <c r="A2147" s="221">
        <v>43469</v>
      </c>
      <c r="B2147" s="155">
        <v>65.716058616661414</v>
      </c>
    </row>
    <row r="2148" spans="1:2" ht="17">
      <c r="A2148" s="222">
        <v>43472</v>
      </c>
      <c r="B2148" s="156">
        <v>65.735748383664699</v>
      </c>
    </row>
    <row r="2149" spans="1:2" ht="17">
      <c r="A2149" s="221">
        <v>43473</v>
      </c>
      <c r="B2149" s="155">
        <v>65.817747213389168</v>
      </c>
    </row>
    <row r="2150" spans="1:2" ht="17">
      <c r="A2150" s="222">
        <v>43474</v>
      </c>
      <c r="B2150" s="156">
        <v>65.945572688500377</v>
      </c>
    </row>
    <row r="2151" spans="1:2" ht="17">
      <c r="A2151" s="221">
        <v>43475</v>
      </c>
      <c r="B2151" s="155">
        <v>66.041744478445267</v>
      </c>
    </row>
    <row r="2152" spans="1:2" ht="17">
      <c r="A2152" s="222">
        <v>43476</v>
      </c>
      <c r="B2152" s="156">
        <v>66.035829110648123</v>
      </c>
    </row>
    <row r="2153" spans="1:2" ht="17">
      <c r="A2153" s="221">
        <v>43479</v>
      </c>
      <c r="B2153" s="155">
        <v>65.960652202613019</v>
      </c>
    </row>
    <row r="2154" spans="1:2" ht="17">
      <c r="A2154" s="222">
        <v>43480</v>
      </c>
      <c r="B2154" s="156">
        <v>66.019823571136939</v>
      </c>
    </row>
    <row r="2155" spans="1:2" ht="17">
      <c r="A2155" s="221">
        <v>43481</v>
      </c>
      <c r="B2155" s="155">
        <v>66.164970532329946</v>
      </c>
    </row>
    <row r="2156" spans="1:2" ht="17">
      <c r="A2156" s="222">
        <v>43482</v>
      </c>
      <c r="B2156" s="156">
        <v>66.256683220502495</v>
      </c>
    </row>
    <row r="2157" spans="1:2" ht="17">
      <c r="A2157" s="221">
        <v>43483</v>
      </c>
      <c r="B2157" s="155">
        <v>66.429390730657104</v>
      </c>
    </row>
    <row r="2158" spans="1:2" ht="17">
      <c r="A2158" s="222">
        <v>43486</v>
      </c>
      <c r="B2158" s="156">
        <v>66.418284187997344</v>
      </c>
    </row>
    <row r="2159" spans="1:2" ht="17">
      <c r="A2159" s="221">
        <v>43487</v>
      </c>
      <c r="B2159" s="155">
        <v>66.48970306484037</v>
      </c>
    </row>
    <row r="2160" spans="1:2" ht="17">
      <c r="A2160" s="222">
        <v>43488</v>
      </c>
      <c r="B2160" s="156">
        <v>66.620987111070818</v>
      </c>
    </row>
    <row r="2161" spans="1:2" ht="17">
      <c r="A2161" s="221">
        <v>43489</v>
      </c>
      <c r="B2161" s="155">
        <v>66.518521019603199</v>
      </c>
    </row>
    <row r="2162" spans="1:2" ht="17">
      <c r="A2162" s="222">
        <v>43490</v>
      </c>
      <c r="B2162" s="156">
        <v>66.41304886032691</v>
      </c>
    </row>
    <row r="2163" spans="1:2" ht="17">
      <c r="A2163" s="221">
        <v>43493</v>
      </c>
      <c r="B2163" s="155">
        <v>66.428488734521082</v>
      </c>
    </row>
    <row r="2164" spans="1:2" ht="17">
      <c r="A2164" s="222">
        <v>43494</v>
      </c>
      <c r="B2164" s="156">
        <v>66.449030673565616</v>
      </c>
    </row>
    <row r="2165" spans="1:2" ht="17">
      <c r="A2165" s="221">
        <v>43495</v>
      </c>
      <c r="B2165" s="155">
        <v>66.408470476048677</v>
      </c>
    </row>
    <row r="2166" spans="1:2" ht="17">
      <c r="A2166" s="222">
        <v>43496</v>
      </c>
      <c r="B2166" s="156">
        <v>66.811241638453637</v>
      </c>
    </row>
    <row r="2167" spans="1:2" ht="17">
      <c r="A2167" s="221">
        <v>43497</v>
      </c>
      <c r="B2167" s="155">
        <v>66.843250377860841</v>
      </c>
    </row>
    <row r="2168" spans="1:2" ht="17">
      <c r="A2168" s="222">
        <v>43500</v>
      </c>
      <c r="B2168" s="156">
        <v>66.845294104506976</v>
      </c>
    </row>
    <row r="2169" spans="1:2" ht="17">
      <c r="A2169" s="221">
        <v>43501</v>
      </c>
      <c r="B2169" s="155">
        <v>66.961976804900971</v>
      </c>
    </row>
    <row r="2170" spans="1:2" ht="17">
      <c r="A2170" s="222">
        <v>43502</v>
      </c>
      <c r="B2170" s="156">
        <v>67.000896002193542</v>
      </c>
    </row>
    <row r="2171" spans="1:2" ht="17">
      <c r="A2171" s="221">
        <v>43503</v>
      </c>
      <c r="B2171" s="155">
        <v>66.980355929316787</v>
      </c>
    </row>
    <row r="2172" spans="1:2" ht="17">
      <c r="A2172" s="222">
        <v>43504</v>
      </c>
      <c r="B2172" s="156">
        <v>66.893670433949083</v>
      </c>
    </row>
    <row r="2173" spans="1:2" ht="17">
      <c r="A2173" s="221">
        <v>43507</v>
      </c>
      <c r="B2173" s="155">
        <v>66.783087229197022</v>
      </c>
    </row>
    <row r="2174" spans="1:2" ht="17">
      <c r="A2174" s="222">
        <v>43508</v>
      </c>
      <c r="B2174" s="156">
        <v>66.918231241130258</v>
      </c>
    </row>
    <row r="2175" spans="1:2" ht="17">
      <c r="A2175" s="221">
        <v>43509</v>
      </c>
      <c r="B2175" s="155">
        <v>67.054395166152489</v>
      </c>
    </row>
    <row r="2176" spans="1:2" ht="17">
      <c r="A2176" s="222">
        <v>43510</v>
      </c>
      <c r="B2176" s="156">
        <v>66.954643848721318</v>
      </c>
    </row>
    <row r="2177" spans="1:2" ht="17">
      <c r="A2177" s="221">
        <v>43511</v>
      </c>
      <c r="B2177" s="155">
        <v>66.924599423915467</v>
      </c>
    </row>
    <row r="2178" spans="1:2" ht="17">
      <c r="A2178" s="222">
        <v>43514</v>
      </c>
      <c r="B2178" s="156">
        <v>66.971800645163185</v>
      </c>
    </row>
    <row r="2179" spans="1:2" ht="17">
      <c r="A2179" s="221">
        <v>43515</v>
      </c>
      <c r="B2179" s="155">
        <v>67.012153203218475</v>
      </c>
    </row>
    <row r="2180" spans="1:2" ht="17">
      <c r="A2180" s="222">
        <v>43516</v>
      </c>
      <c r="B2180" s="156">
        <v>67.034286430609384</v>
      </c>
    </row>
    <row r="2181" spans="1:2" ht="17">
      <c r="A2181" s="221">
        <v>43517</v>
      </c>
      <c r="B2181" s="155">
        <v>66.984293295030909</v>
      </c>
    </row>
    <row r="2182" spans="1:2" ht="17">
      <c r="A2182" s="222">
        <v>43518</v>
      </c>
      <c r="B2182" s="156">
        <v>67.009929324841195</v>
      </c>
    </row>
    <row r="2183" spans="1:2" ht="17">
      <c r="A2183" s="221">
        <v>43521</v>
      </c>
      <c r="B2183" s="155">
        <v>67.043821444717892</v>
      </c>
    </row>
    <row r="2184" spans="1:2" ht="17">
      <c r="A2184" s="222">
        <v>43522</v>
      </c>
      <c r="B2184" s="156">
        <v>66.992705471066401</v>
      </c>
    </row>
    <row r="2185" spans="1:2" ht="17">
      <c r="A2185" s="221">
        <v>43523</v>
      </c>
      <c r="B2185" s="155">
        <v>66.985922470345088</v>
      </c>
    </row>
    <row r="2186" spans="1:2" ht="17">
      <c r="A2186" s="222">
        <v>43524</v>
      </c>
      <c r="B2186" s="156">
        <v>68.014865640174563</v>
      </c>
    </row>
    <row r="2187" spans="1:2" ht="17">
      <c r="A2187" s="221">
        <v>43525</v>
      </c>
      <c r="B2187" s="155">
        <v>68.34491103907466</v>
      </c>
    </row>
    <row r="2188" spans="1:2" ht="17">
      <c r="A2188" s="222">
        <v>43530</v>
      </c>
      <c r="B2188" s="156">
        <v>68.351565505565745</v>
      </c>
    </row>
    <row r="2189" spans="1:2" ht="17">
      <c r="A2189" s="221">
        <v>43531</v>
      </c>
      <c r="B2189" s="155">
        <v>68.420476597650463</v>
      </c>
    </row>
    <row r="2190" spans="1:2" ht="17">
      <c r="A2190" s="222">
        <v>43532</v>
      </c>
      <c r="B2190" s="156">
        <v>68.57830767169807</v>
      </c>
    </row>
    <row r="2191" spans="1:2" ht="17">
      <c r="A2191" s="221">
        <v>43535</v>
      </c>
      <c r="B2191" s="155">
        <v>68.526131620330219</v>
      </c>
    </row>
    <row r="2192" spans="1:2" ht="17">
      <c r="A2192" s="222">
        <v>43536</v>
      </c>
      <c r="B2192" s="156">
        <v>68.488222377209453</v>
      </c>
    </row>
    <row r="2193" spans="1:2" ht="17">
      <c r="A2193" s="221">
        <v>43537</v>
      </c>
      <c r="B2193" s="155">
        <v>68.483009242484272</v>
      </c>
    </row>
    <row r="2194" spans="1:2" ht="17">
      <c r="A2194" s="222">
        <v>43538</v>
      </c>
      <c r="B2194" s="156">
        <v>68.391703357823587</v>
      </c>
    </row>
    <row r="2195" spans="1:2" ht="17">
      <c r="A2195" s="221">
        <v>43539</v>
      </c>
      <c r="B2195" s="155">
        <v>68.284739917409127</v>
      </c>
    </row>
    <row r="2196" spans="1:2" ht="17">
      <c r="A2196" s="222">
        <v>43542</v>
      </c>
      <c r="B2196" s="156">
        <v>68.302871152874999</v>
      </c>
    </row>
    <row r="2197" spans="1:2" ht="17">
      <c r="A2197" s="221">
        <v>43543</v>
      </c>
      <c r="B2197" s="155">
        <v>68.250376900493478</v>
      </c>
    </row>
    <row r="2198" spans="1:2" ht="17">
      <c r="A2198" s="222">
        <v>43544</v>
      </c>
      <c r="B2198" s="156">
        <v>68.312121421247667</v>
      </c>
    </row>
    <row r="2199" spans="1:2" ht="17">
      <c r="A2199" s="221">
        <v>43545</v>
      </c>
      <c r="B2199" s="155">
        <v>68.204096383129311</v>
      </c>
    </row>
    <row r="2200" spans="1:2" ht="17">
      <c r="A2200" s="222">
        <v>43546</v>
      </c>
      <c r="B2200" s="156">
        <v>68.043260661527725</v>
      </c>
    </row>
    <row r="2201" spans="1:2" ht="17">
      <c r="A2201" s="221">
        <v>43549</v>
      </c>
      <c r="B2201" s="155">
        <v>67.509231259294737</v>
      </c>
    </row>
    <row r="2202" spans="1:2" ht="17">
      <c r="A2202" s="222">
        <v>43550</v>
      </c>
      <c r="B2202" s="156">
        <v>67.182645879321186</v>
      </c>
    </row>
    <row r="2203" spans="1:2" ht="17">
      <c r="A2203" s="221">
        <v>43551</v>
      </c>
      <c r="B2203" s="155">
        <v>66.87019983938643</v>
      </c>
    </row>
    <row r="2204" spans="1:2" ht="17">
      <c r="A2204" s="222">
        <v>43552</v>
      </c>
      <c r="B2204" s="156">
        <v>66.413924654599896</v>
      </c>
    </row>
    <row r="2205" spans="1:2" ht="17">
      <c r="A2205" s="221">
        <v>43553</v>
      </c>
      <c r="B2205" s="155">
        <v>66.187122525044231</v>
      </c>
    </row>
    <row r="2206" spans="1:2" ht="17">
      <c r="A2206" s="222">
        <v>43556</v>
      </c>
      <c r="B2206" s="156">
        <v>66.212748556913169</v>
      </c>
    </row>
    <row r="2207" spans="1:2" ht="17">
      <c r="A2207" s="221">
        <v>43558</v>
      </c>
      <c r="B2207" s="155">
        <v>66.262531472421813</v>
      </c>
    </row>
    <row r="2208" spans="1:2" ht="17">
      <c r="A2208" s="222">
        <v>43559</v>
      </c>
      <c r="B2208" s="156">
        <v>66.375388962827685</v>
      </c>
    </row>
    <row r="2209" spans="1:2" ht="17">
      <c r="A2209" s="221">
        <v>43560</v>
      </c>
      <c r="B2209" s="155">
        <v>66.622580681527836</v>
      </c>
    </row>
    <row r="2210" spans="1:2" ht="17">
      <c r="A2210" s="222">
        <v>43563</v>
      </c>
      <c r="B2210" s="156">
        <v>66.661642971382889</v>
      </c>
    </row>
    <row r="2211" spans="1:2" ht="17">
      <c r="A2211" s="221">
        <v>43564</v>
      </c>
      <c r="B2211" s="155">
        <v>77.481016769363507</v>
      </c>
    </row>
    <row r="2212" spans="1:2" ht="17">
      <c r="A2212" s="222">
        <v>43565</v>
      </c>
      <c r="B2212" s="156">
        <v>77.333990470659629</v>
      </c>
    </row>
    <row r="2213" spans="1:2" ht="17">
      <c r="A2213" s="221">
        <v>43566</v>
      </c>
      <c r="B2213" s="155">
        <v>77.094859108204034</v>
      </c>
    </row>
    <row r="2214" spans="1:2" ht="17">
      <c r="A2214" s="222">
        <v>43567</v>
      </c>
      <c r="B2214" s="156">
        <v>76.984671736972132</v>
      </c>
    </row>
    <row r="2215" spans="1:2" ht="17">
      <c r="A2215" s="221">
        <v>43570</v>
      </c>
      <c r="B2215" s="155">
        <v>76.893657471920292</v>
      </c>
    </row>
    <row r="2216" spans="1:2" ht="17">
      <c r="A2216" s="222">
        <v>43571</v>
      </c>
      <c r="B2216" s="156">
        <v>76.794367835286465</v>
      </c>
    </row>
    <row r="2217" spans="1:2" ht="17">
      <c r="A2217" s="221">
        <v>43572</v>
      </c>
      <c r="B2217" s="155">
        <v>76.663005843073663</v>
      </c>
    </row>
    <row r="2218" spans="1:2" ht="17">
      <c r="A2218" s="222">
        <v>43577</v>
      </c>
      <c r="B2218" s="156">
        <v>72.803044767924447</v>
      </c>
    </row>
    <row r="2219" spans="1:2" ht="17">
      <c r="A2219" s="221">
        <v>43578</v>
      </c>
      <c r="B2219" s="155">
        <v>72.558605248432983</v>
      </c>
    </row>
    <row r="2220" spans="1:2" ht="17">
      <c r="A2220" s="222">
        <v>43579</v>
      </c>
      <c r="B2220" s="156">
        <v>72.329721150427673</v>
      </c>
    </row>
    <row r="2221" spans="1:2" ht="17">
      <c r="A2221" s="221">
        <v>43580</v>
      </c>
      <c r="B2221" s="155">
        <v>72.086907833690532</v>
      </c>
    </row>
    <row r="2222" spans="1:2" ht="17">
      <c r="A2222" s="222">
        <v>43581</v>
      </c>
      <c r="B2222" s="156">
        <v>71.9031865363077</v>
      </c>
    </row>
    <row r="2223" spans="1:2" ht="17">
      <c r="A2223" s="221">
        <v>43584</v>
      </c>
      <c r="B2223" s="155">
        <v>71.747071078459854</v>
      </c>
    </row>
    <row r="2224" spans="1:2" ht="17">
      <c r="A2224" s="222">
        <v>43585</v>
      </c>
      <c r="B2224" s="156">
        <v>71.662493194849588</v>
      </c>
    </row>
    <row r="2225" spans="1:2" ht="17">
      <c r="A2225" s="221">
        <v>43587</v>
      </c>
      <c r="B2225" s="155">
        <v>71.528813482765372</v>
      </c>
    </row>
    <row r="2226" spans="1:2" ht="17">
      <c r="A2226" s="222">
        <v>43588</v>
      </c>
      <c r="B2226" s="156">
        <v>71.294981191174898</v>
      </c>
    </row>
    <row r="2227" spans="1:2" ht="17">
      <c r="A2227" s="221">
        <v>43591</v>
      </c>
      <c r="B2227" s="155">
        <v>70.860361014725584</v>
      </c>
    </row>
    <row r="2228" spans="1:2" ht="17">
      <c r="A2228" s="222">
        <v>43592</v>
      </c>
      <c r="B2228" s="156">
        <v>68.931433085958787</v>
      </c>
    </row>
    <row r="2229" spans="1:2" ht="17">
      <c r="A2229" s="221">
        <v>43593</v>
      </c>
      <c r="B2229" s="155">
        <v>68.757509679656195</v>
      </c>
    </row>
    <row r="2230" spans="1:2" ht="17">
      <c r="A2230" s="222">
        <v>43594</v>
      </c>
      <c r="B2230" s="156">
        <v>68.431436697471412</v>
      </c>
    </row>
    <row r="2231" spans="1:2" ht="17">
      <c r="A2231" s="221">
        <v>43595</v>
      </c>
      <c r="B2231" s="155">
        <v>68.113680922102105</v>
      </c>
    </row>
    <row r="2232" spans="1:2" ht="17">
      <c r="A2232" s="222">
        <v>43598</v>
      </c>
      <c r="B2232" s="156">
        <v>67.800066625740243</v>
      </c>
    </row>
    <row r="2233" spans="1:2" ht="17">
      <c r="A2233" s="221">
        <v>43599</v>
      </c>
      <c r="B2233" s="155">
        <v>67.461222559111917</v>
      </c>
    </row>
    <row r="2234" spans="1:2" ht="17">
      <c r="A2234" s="222">
        <v>43600</v>
      </c>
      <c r="B2234" s="156">
        <v>67.306262722673409</v>
      </c>
    </row>
    <row r="2235" spans="1:2" ht="17">
      <c r="A2235" s="221">
        <v>43601</v>
      </c>
      <c r="B2235" s="155">
        <v>67.244133144138544</v>
      </c>
    </row>
    <row r="2236" spans="1:2" ht="17">
      <c r="A2236" s="222">
        <v>43602</v>
      </c>
      <c r="B2236" s="156">
        <v>66.997934071913875</v>
      </c>
    </row>
    <row r="2237" spans="1:2" ht="17">
      <c r="A2237" s="221">
        <v>43605</v>
      </c>
      <c r="B2237" s="155">
        <v>67.063188367669596</v>
      </c>
    </row>
    <row r="2238" spans="1:2" ht="17">
      <c r="A2238" s="222">
        <v>43606</v>
      </c>
      <c r="B2238" s="156">
        <v>67.102607575772879</v>
      </c>
    </row>
    <row r="2239" spans="1:2" ht="17">
      <c r="A2239" s="221">
        <v>43607</v>
      </c>
      <c r="B2239" s="155">
        <v>67.070764560845134</v>
      </c>
    </row>
    <row r="2240" spans="1:2" ht="17">
      <c r="A2240" s="222">
        <v>43608</v>
      </c>
      <c r="B2240" s="156">
        <v>66.491438111955034</v>
      </c>
    </row>
    <row r="2241" spans="1:2" ht="17">
      <c r="A2241" s="221">
        <v>43609</v>
      </c>
      <c r="B2241" s="155">
        <v>65.598254585930604</v>
      </c>
    </row>
    <row r="2242" spans="1:2" ht="17">
      <c r="A2242" s="222">
        <v>43612</v>
      </c>
      <c r="B2242" s="156">
        <v>65.580619598691143</v>
      </c>
    </row>
    <row r="2243" spans="1:2" ht="17">
      <c r="A2243" s="221">
        <v>43613</v>
      </c>
      <c r="B2243" s="155">
        <v>65.219321634854097</v>
      </c>
    </row>
    <row r="2244" spans="1:2" ht="17">
      <c r="A2244" s="222">
        <v>43614</v>
      </c>
      <c r="B2244" s="156">
        <v>64.68064108312484</v>
      </c>
    </row>
    <row r="2245" spans="1:2" ht="17">
      <c r="A2245" s="221">
        <v>43615</v>
      </c>
      <c r="B2245" s="155">
        <v>64.744024365824046</v>
      </c>
    </row>
    <row r="2246" spans="1:2" ht="17">
      <c r="A2246" s="222">
        <v>43616</v>
      </c>
      <c r="B2246" s="156">
        <v>64.779383998094715</v>
      </c>
    </row>
    <row r="2247" spans="1:2" ht="17">
      <c r="A2247" s="221">
        <v>43619</v>
      </c>
      <c r="B2247" s="155">
        <v>64.782398207371642</v>
      </c>
    </row>
    <row r="2248" spans="1:2" ht="17">
      <c r="A2248" s="222">
        <v>43620</v>
      </c>
      <c r="B2248" s="156">
        <v>64.750692372035473</v>
      </c>
    </row>
    <row r="2249" spans="1:2" ht="17">
      <c r="A2249" s="221">
        <v>43621</v>
      </c>
      <c r="B2249" s="155">
        <v>64.660726994942308</v>
      </c>
    </row>
    <row r="2250" spans="1:2" ht="17">
      <c r="A2250" s="222">
        <v>43622</v>
      </c>
      <c r="B2250" s="156">
        <v>64.659744883610728</v>
      </c>
    </row>
    <row r="2251" spans="1:2" ht="17">
      <c r="A2251" s="221">
        <v>43623</v>
      </c>
      <c r="B2251" s="155">
        <v>64.757339921689365</v>
      </c>
    </row>
    <row r="2252" spans="1:2" ht="17">
      <c r="A2252" s="222">
        <v>43626</v>
      </c>
      <c r="B2252" s="156">
        <v>64.699436821790314</v>
      </c>
    </row>
    <row r="2253" spans="1:2" ht="17">
      <c r="A2253" s="221">
        <v>43627</v>
      </c>
      <c r="B2253" s="155">
        <v>64.763564254285825</v>
      </c>
    </row>
    <row r="2254" spans="1:2" ht="17">
      <c r="A2254" s="222">
        <v>43628</v>
      </c>
      <c r="B2254" s="156">
        <v>64.675709311508797</v>
      </c>
    </row>
    <row r="2255" spans="1:2" ht="17">
      <c r="A2255" s="221">
        <v>43629</v>
      </c>
      <c r="B2255" s="155">
        <v>63.780818250444433</v>
      </c>
    </row>
    <row r="2256" spans="1:2" ht="17">
      <c r="A2256" s="222">
        <v>43630</v>
      </c>
      <c r="B2256" s="156">
        <v>63.78215727099203</v>
      </c>
    </row>
    <row r="2257" spans="1:2" ht="17">
      <c r="A2257" s="221">
        <v>43634</v>
      </c>
      <c r="B2257" s="155">
        <v>63.980621542630345</v>
      </c>
    </row>
    <row r="2258" spans="1:2" ht="17">
      <c r="A2258" s="222">
        <v>43635</v>
      </c>
      <c r="B2258" s="156">
        <v>64.058589959467639</v>
      </c>
    </row>
    <row r="2259" spans="1:2" ht="17">
      <c r="A2259" s="221">
        <v>43637</v>
      </c>
      <c r="B2259" s="155">
        <v>64.639540661525103</v>
      </c>
    </row>
    <row r="2260" spans="1:2" ht="17">
      <c r="A2260" s="222">
        <v>43640</v>
      </c>
      <c r="B2260" s="156">
        <v>64.442222695479686</v>
      </c>
    </row>
    <row r="2261" spans="1:2" ht="17">
      <c r="A2261" s="221">
        <v>43641</v>
      </c>
      <c r="B2261" s="155">
        <v>64.295623141044786</v>
      </c>
    </row>
    <row r="2262" spans="1:2" ht="17">
      <c r="A2262" s="222">
        <v>43642</v>
      </c>
      <c r="B2262" s="156">
        <v>64.393859560758983</v>
      </c>
    </row>
    <row r="2263" spans="1:2" ht="17">
      <c r="A2263" s="221">
        <v>43643</v>
      </c>
      <c r="B2263" s="155">
        <v>64.308237785913079</v>
      </c>
    </row>
    <row r="2264" spans="1:2" ht="17">
      <c r="A2264" s="222">
        <v>43644</v>
      </c>
      <c r="B2264" s="156">
        <v>64.278004134109494</v>
      </c>
    </row>
    <row r="2265" spans="1:2" ht="17">
      <c r="A2265" s="221">
        <v>43647</v>
      </c>
      <c r="B2265" s="155">
        <v>64.148363253745828</v>
      </c>
    </row>
    <row r="2266" spans="1:2" ht="17">
      <c r="A2266" s="222">
        <v>43648</v>
      </c>
      <c r="B2266" s="156">
        <v>64.122645041937602</v>
      </c>
    </row>
    <row r="2267" spans="1:2" ht="17">
      <c r="A2267" s="221">
        <v>43649</v>
      </c>
      <c r="B2267" s="155">
        <v>64.107487651624822</v>
      </c>
    </row>
    <row r="2268" spans="1:2" ht="17">
      <c r="A2268" s="222">
        <v>43650</v>
      </c>
      <c r="B2268" s="156">
        <v>64.09504893838519</v>
      </c>
    </row>
    <row r="2269" spans="1:2" ht="17">
      <c r="A2269" s="221">
        <v>43651</v>
      </c>
      <c r="B2269" s="155">
        <v>63.742701212551715</v>
      </c>
    </row>
    <row r="2270" spans="1:2" ht="17">
      <c r="A2270" s="222">
        <v>43656</v>
      </c>
      <c r="B2270" s="156">
        <v>63.560567396632351</v>
      </c>
    </row>
    <row r="2271" spans="1:2" ht="17">
      <c r="A2271" s="221">
        <v>43657</v>
      </c>
      <c r="B2271" s="155">
        <v>63.670266415428557</v>
      </c>
    </row>
    <row r="2272" spans="1:2" ht="17">
      <c r="A2272" s="222">
        <v>43658</v>
      </c>
      <c r="B2272" s="156">
        <v>63.697295652206641</v>
      </c>
    </row>
    <row r="2273" spans="1:2" ht="17">
      <c r="A2273" s="221">
        <v>43661</v>
      </c>
      <c r="B2273" s="155">
        <v>63.568049049724927</v>
      </c>
    </row>
    <row r="2274" spans="1:2" ht="17">
      <c r="A2274" s="222">
        <v>43662</v>
      </c>
      <c r="B2274" s="156">
        <v>68.732236581202741</v>
      </c>
    </row>
    <row r="2275" spans="1:2" ht="17">
      <c r="A2275" s="221">
        <v>43663</v>
      </c>
      <c r="B2275" s="155">
        <v>68.760823627959795</v>
      </c>
    </row>
    <row r="2276" spans="1:2" ht="17">
      <c r="A2276" s="222">
        <v>43664</v>
      </c>
      <c r="B2276" s="156">
        <v>68.746818158773166</v>
      </c>
    </row>
    <row r="2277" spans="1:2" ht="17">
      <c r="A2277" s="221">
        <v>43665</v>
      </c>
      <c r="B2277" s="155">
        <v>68.600179492577283</v>
      </c>
    </row>
    <row r="2278" spans="1:2" ht="17">
      <c r="A2278" s="222">
        <v>43668</v>
      </c>
      <c r="B2278" s="156">
        <v>68.334088616038528</v>
      </c>
    </row>
    <row r="2279" spans="1:2" ht="17">
      <c r="A2279" s="221">
        <v>43669</v>
      </c>
      <c r="B2279" s="155">
        <v>68.338379501914233</v>
      </c>
    </row>
    <row r="2280" spans="1:2" ht="17">
      <c r="A2280" s="222">
        <v>43670</v>
      </c>
      <c r="B2280" s="156">
        <v>68.316861090183195</v>
      </c>
    </row>
    <row r="2281" spans="1:2" ht="17">
      <c r="A2281" s="221">
        <v>43671</v>
      </c>
      <c r="B2281" s="155">
        <v>67.966097657611755</v>
      </c>
    </row>
    <row r="2282" spans="1:2" ht="17">
      <c r="A2282" s="222">
        <v>43672</v>
      </c>
      <c r="B2282" s="156">
        <v>68.070638189837709</v>
      </c>
    </row>
    <row r="2283" spans="1:2" ht="17">
      <c r="A2283" s="221">
        <v>43675</v>
      </c>
      <c r="B2283" s="155">
        <v>67.993587258457552</v>
      </c>
    </row>
    <row r="2284" spans="1:2" ht="17">
      <c r="A2284" s="222">
        <v>43676</v>
      </c>
      <c r="B2284" s="156">
        <v>67.951212507490354</v>
      </c>
    </row>
    <row r="2285" spans="1:2" ht="17">
      <c r="A2285" s="221">
        <v>43677</v>
      </c>
      <c r="B2285" s="155">
        <v>67.899418322207396</v>
      </c>
    </row>
    <row r="2286" spans="1:2" ht="17">
      <c r="A2286" s="222">
        <v>43678</v>
      </c>
      <c r="B2286" s="156">
        <v>67.760274249286041</v>
      </c>
    </row>
    <row r="2287" spans="1:2" ht="17">
      <c r="A2287" s="221">
        <v>43679</v>
      </c>
      <c r="B2287" s="155">
        <v>67.559325305431258</v>
      </c>
    </row>
    <row r="2288" spans="1:2" ht="17">
      <c r="A2288" s="222">
        <v>43682</v>
      </c>
      <c r="B2288" s="156">
        <v>67.043266884390519</v>
      </c>
    </row>
    <row r="2289" spans="1:2" ht="17">
      <c r="A2289" s="221">
        <v>43683</v>
      </c>
      <c r="B2289" s="155">
        <v>66.464354729130548</v>
      </c>
    </row>
    <row r="2290" spans="1:2" ht="17">
      <c r="A2290" s="222">
        <v>43684</v>
      </c>
      <c r="B2290" s="156">
        <v>66.39914568820025</v>
      </c>
    </row>
    <row r="2291" spans="1:2" ht="17">
      <c r="A2291" s="221">
        <v>43685</v>
      </c>
      <c r="B2291" s="155">
        <v>66.370156353260072</v>
      </c>
    </row>
    <row r="2292" spans="1:2" ht="17">
      <c r="A2292" s="222">
        <v>43686</v>
      </c>
      <c r="B2292" s="156">
        <v>66.308450310816824</v>
      </c>
    </row>
    <row r="2293" spans="1:2" ht="17">
      <c r="A2293" s="221">
        <v>43689</v>
      </c>
      <c r="B2293" s="155">
        <v>65.735866158969316</v>
      </c>
    </row>
    <row r="2294" spans="1:2" ht="17">
      <c r="A2294" s="222">
        <v>43690</v>
      </c>
      <c r="B2294" s="156">
        <v>65.042103841177664</v>
      </c>
    </row>
    <row r="2295" spans="1:2" ht="17">
      <c r="A2295" s="221">
        <v>43691</v>
      </c>
      <c r="B2295" s="155">
        <v>64.233009913255373</v>
      </c>
    </row>
    <row r="2296" spans="1:2" ht="17">
      <c r="A2296" s="222">
        <v>43692</v>
      </c>
      <c r="B2296" s="156">
        <v>63.711600895464343</v>
      </c>
    </row>
    <row r="2297" spans="1:2" ht="17">
      <c r="A2297" s="221">
        <v>43693</v>
      </c>
      <c r="B2297" s="155">
        <v>62.404271408280678</v>
      </c>
    </row>
    <row r="2298" spans="1:2" ht="17">
      <c r="A2298" s="222">
        <v>43697</v>
      </c>
      <c r="B2298" s="156">
        <v>59.394414685930762</v>
      </c>
    </row>
    <row r="2299" spans="1:2" ht="17">
      <c r="A2299" s="221">
        <v>43698</v>
      </c>
      <c r="B2299" s="155">
        <v>58.894344602180084</v>
      </c>
    </row>
    <row r="2300" spans="1:2" ht="17">
      <c r="A2300" s="222">
        <v>43699</v>
      </c>
      <c r="B2300" s="156">
        <v>58.410151990452988</v>
      </c>
    </row>
    <row r="2301" spans="1:2" ht="17">
      <c r="A2301" s="221">
        <v>43700</v>
      </c>
      <c r="B2301" s="155">
        <v>58.267065134985152</v>
      </c>
    </row>
    <row r="2302" spans="1:2" ht="17">
      <c r="A2302" s="222">
        <v>43703</v>
      </c>
      <c r="B2302" s="156">
        <v>57.918273726644614</v>
      </c>
    </row>
    <row r="2303" spans="1:2" ht="17">
      <c r="A2303" s="221">
        <v>43704</v>
      </c>
      <c r="B2303" s="155">
        <v>57.476952233856736</v>
      </c>
    </row>
    <row r="2304" spans="1:2" ht="17">
      <c r="A2304" s="222">
        <v>43705</v>
      </c>
      <c r="B2304" s="156">
        <v>56.953407433358407</v>
      </c>
    </row>
    <row r="2305" spans="1:2" ht="17">
      <c r="A2305" s="221">
        <v>43706</v>
      </c>
      <c r="B2305" s="155">
        <v>56.043954488481795</v>
      </c>
    </row>
    <row r="2306" spans="1:2" ht="17">
      <c r="A2306" s="222">
        <v>43707</v>
      </c>
      <c r="B2306" s="156">
        <v>54.100382972293865</v>
      </c>
    </row>
    <row r="2307" spans="1:2" ht="17">
      <c r="A2307" s="221">
        <v>43710</v>
      </c>
      <c r="B2307" s="155">
        <v>53.145904106895024</v>
      </c>
    </row>
    <row r="2308" spans="1:2" ht="17">
      <c r="A2308" s="222">
        <v>43711</v>
      </c>
      <c r="B2308" s="156">
        <v>52.151352565499714</v>
      </c>
    </row>
    <row r="2309" spans="1:2" ht="17">
      <c r="A2309" s="221">
        <v>43712</v>
      </c>
      <c r="B2309" s="155">
        <v>51.741162292736028</v>
      </c>
    </row>
    <row r="2310" spans="1:2" ht="17">
      <c r="A2310" s="222">
        <v>43713</v>
      </c>
      <c r="B2310" s="156">
        <v>51.295390494106506</v>
      </c>
    </row>
    <row r="2311" spans="1:2" ht="17">
      <c r="A2311" s="221">
        <v>43714</v>
      </c>
      <c r="B2311" s="155">
        <v>50.952416977749088</v>
      </c>
    </row>
    <row r="2312" spans="1:2" ht="17">
      <c r="A2312" s="222">
        <v>43717</v>
      </c>
      <c r="B2312" s="156">
        <v>50.645514354584741</v>
      </c>
    </row>
    <row r="2313" spans="1:2" ht="17">
      <c r="A2313" s="221">
        <v>43718</v>
      </c>
      <c r="B2313" s="155">
        <v>50.37804386610847</v>
      </c>
    </row>
    <row r="2314" spans="1:2" ht="17">
      <c r="A2314" s="222">
        <v>43719</v>
      </c>
      <c r="B2314" s="156">
        <v>50.23639374130309</v>
      </c>
    </row>
    <row r="2315" spans="1:2" ht="17">
      <c r="A2315" s="221">
        <v>43720</v>
      </c>
      <c r="B2315" s="155">
        <v>50.16329483947046</v>
      </c>
    </row>
    <row r="2316" spans="1:2" ht="17">
      <c r="A2316" s="222">
        <v>43721</v>
      </c>
      <c r="B2316" s="156">
        <v>50.089087295458256</v>
      </c>
    </row>
    <row r="2317" spans="1:2" ht="17">
      <c r="A2317" s="221">
        <v>43724</v>
      </c>
      <c r="B2317" s="155">
        <v>49.972616129184182</v>
      </c>
    </row>
    <row r="2318" spans="1:2" ht="17">
      <c r="A2318" s="222">
        <v>43725</v>
      </c>
      <c r="B2318" s="156">
        <v>49.880939513195912</v>
      </c>
    </row>
    <row r="2319" spans="1:2" ht="17">
      <c r="A2319" s="221">
        <v>43726</v>
      </c>
      <c r="B2319" s="155">
        <v>49.818388657142421</v>
      </c>
    </row>
    <row r="2320" spans="1:2" ht="17">
      <c r="A2320" s="222">
        <v>43727</v>
      </c>
      <c r="B2320" s="156">
        <v>49.729079560685044</v>
      </c>
    </row>
    <row r="2321" spans="1:2" ht="17">
      <c r="A2321" s="221">
        <v>43728</v>
      </c>
      <c r="B2321" s="155">
        <v>49.601724291221217</v>
      </c>
    </row>
    <row r="2322" spans="1:2" ht="17">
      <c r="A2322" s="222">
        <v>43731</v>
      </c>
      <c r="B2322" s="156">
        <v>49.497974575336649</v>
      </c>
    </row>
    <row r="2323" spans="1:2" ht="17">
      <c r="A2323" s="221">
        <v>43732</v>
      </c>
      <c r="B2323" s="155">
        <v>49.444228514377009</v>
      </c>
    </row>
    <row r="2324" spans="1:2" ht="17">
      <c r="A2324" s="222">
        <v>43733</v>
      </c>
      <c r="B2324" s="156">
        <v>49.312331188661837</v>
      </c>
    </row>
    <row r="2325" spans="1:2" ht="17">
      <c r="A2325" s="221">
        <v>43734</v>
      </c>
      <c r="B2325" s="155">
        <v>49.230868833864633</v>
      </c>
    </row>
    <row r="2326" spans="1:2" ht="17">
      <c r="A2326" s="222">
        <v>43735</v>
      </c>
      <c r="B2326" s="156">
        <v>48.941057517545076</v>
      </c>
    </row>
    <row r="2327" spans="1:2" ht="17">
      <c r="A2327" s="221">
        <v>43738</v>
      </c>
      <c r="B2327" s="155">
        <v>48.703341783089485</v>
      </c>
    </row>
    <row r="2328" spans="1:2" ht="17">
      <c r="A2328" s="222">
        <v>43739</v>
      </c>
      <c r="B2328" s="156">
        <v>48.487960624371411</v>
      </c>
    </row>
    <row r="2329" spans="1:2" ht="17">
      <c r="A2329" s="221">
        <v>43740</v>
      </c>
      <c r="B2329" s="155">
        <v>48.345964332465101</v>
      </c>
    </row>
    <row r="2330" spans="1:2" ht="17">
      <c r="A2330" s="222">
        <v>43741</v>
      </c>
      <c r="B2330" s="156">
        <v>48.24745090910227</v>
      </c>
    </row>
    <row r="2331" spans="1:2" ht="17">
      <c r="A2331" s="221">
        <v>43742</v>
      </c>
      <c r="B2331" s="155">
        <v>48.176867271709639</v>
      </c>
    </row>
    <row r="2332" spans="1:2" ht="17">
      <c r="A2332" s="222">
        <v>43745</v>
      </c>
      <c r="B2332" s="156">
        <v>48.074466642336681</v>
      </c>
    </row>
    <row r="2333" spans="1:2" ht="17">
      <c r="A2333" s="221">
        <v>43746</v>
      </c>
      <c r="B2333" s="155">
        <v>47.957205268724444</v>
      </c>
    </row>
    <row r="2334" spans="1:2" ht="17">
      <c r="A2334" s="222">
        <v>43747</v>
      </c>
      <c r="B2334" s="156">
        <v>47.915666736009143</v>
      </c>
    </row>
    <row r="2335" spans="1:2" ht="17">
      <c r="A2335" s="221">
        <v>43748</v>
      </c>
      <c r="B2335" s="155">
        <v>47.854933728038318</v>
      </c>
    </row>
    <row r="2336" spans="1:2" ht="17">
      <c r="A2336" s="222">
        <v>43749</v>
      </c>
      <c r="B2336" s="156">
        <v>47.859100124895612</v>
      </c>
    </row>
    <row r="2337" spans="1:2" ht="17">
      <c r="A2337" s="221">
        <v>43753</v>
      </c>
      <c r="B2337" s="155">
        <v>47.780373997835504</v>
      </c>
    </row>
    <row r="2338" spans="1:2" ht="17">
      <c r="A2338" s="222">
        <v>43754</v>
      </c>
      <c r="B2338" s="156">
        <v>47.647170813378132</v>
      </c>
    </row>
    <row r="2339" spans="1:2" ht="17">
      <c r="A2339" s="221">
        <v>43755</v>
      </c>
      <c r="B2339" s="155">
        <v>47.59629908872212</v>
      </c>
    </row>
    <row r="2340" spans="1:2" ht="17">
      <c r="A2340" s="222">
        <v>43756</v>
      </c>
      <c r="B2340" s="156">
        <v>47.444696943615263</v>
      </c>
    </row>
    <row r="2341" spans="1:2" ht="17">
      <c r="A2341" s="221">
        <v>43759</v>
      </c>
      <c r="B2341" s="155">
        <v>46.886439182076053</v>
      </c>
    </row>
    <row r="2342" spans="1:2" ht="17">
      <c r="A2342" s="222">
        <v>43760</v>
      </c>
      <c r="B2342" s="156">
        <v>46.592936945995888</v>
      </c>
    </row>
    <row r="2343" spans="1:2" ht="17">
      <c r="A2343" s="221">
        <v>43761</v>
      </c>
      <c r="B2343" s="155">
        <v>46.145313482954762</v>
      </c>
    </row>
    <row r="2344" spans="1:2" ht="17">
      <c r="A2344" s="222">
        <v>43762</v>
      </c>
      <c r="B2344" s="156">
        <v>45.171039039887972</v>
      </c>
    </row>
    <row r="2345" spans="1:2" ht="17">
      <c r="A2345" s="221">
        <v>43763</v>
      </c>
      <c r="B2345" s="155">
        <v>43.551164065623055</v>
      </c>
    </row>
    <row r="2346" spans="1:2" ht="17">
      <c r="A2346" s="222">
        <v>43766</v>
      </c>
      <c r="B2346" s="156">
        <v>43.40622210996105</v>
      </c>
    </row>
    <row r="2347" spans="1:2" ht="17">
      <c r="A2347" s="221">
        <v>43767</v>
      </c>
      <c r="B2347" s="155">
        <v>43.311180688065427</v>
      </c>
    </row>
    <row r="2348" spans="1:2" ht="17">
      <c r="A2348" s="222">
        <v>43768</v>
      </c>
      <c r="B2348" s="156">
        <v>43.273102257062966</v>
      </c>
    </row>
    <row r="2349" spans="1:2" ht="17">
      <c r="A2349" s="221">
        <v>43769</v>
      </c>
      <c r="B2349" s="155">
        <v>43.260325186878738</v>
      </c>
    </row>
    <row r="2350" spans="1:2" ht="17">
      <c r="A2350" s="222">
        <v>43770</v>
      </c>
      <c r="B2350" s="156">
        <v>43.291590615195872</v>
      </c>
    </row>
    <row r="2351" spans="1:2" ht="17">
      <c r="A2351" s="221">
        <v>43773</v>
      </c>
      <c r="B2351" s="155">
        <v>43.324356719161607</v>
      </c>
    </row>
    <row r="2352" spans="1:2" ht="17">
      <c r="A2352" s="222">
        <v>43774</v>
      </c>
      <c r="B2352" s="156">
        <v>43.380701712789858</v>
      </c>
    </row>
    <row r="2353" spans="1:2" ht="17">
      <c r="A2353" s="221">
        <v>43776</v>
      </c>
      <c r="B2353" s="155">
        <v>43.106162195187224</v>
      </c>
    </row>
    <row r="2354" spans="1:2" ht="17">
      <c r="A2354" s="222">
        <v>43777</v>
      </c>
      <c r="B2354" s="156">
        <v>43.337918139821184</v>
      </c>
    </row>
    <row r="2355" spans="1:2" ht="17">
      <c r="A2355" s="221">
        <v>43780</v>
      </c>
      <c r="B2355" s="155">
        <v>43.271962110713567</v>
      </c>
    </row>
    <row r="2356" spans="1:2" ht="17">
      <c r="A2356" s="222">
        <v>43781</v>
      </c>
      <c r="B2356" s="156">
        <v>43.417590106492568</v>
      </c>
    </row>
    <row r="2357" spans="1:2" ht="17">
      <c r="A2357" s="221">
        <v>43782</v>
      </c>
      <c r="B2357" s="155">
        <v>43.474394788950391</v>
      </c>
    </row>
    <row r="2358" spans="1:2" ht="17">
      <c r="A2358" s="222">
        <v>43783</v>
      </c>
      <c r="B2358" s="156">
        <v>43.557761031462448</v>
      </c>
    </row>
    <row r="2359" spans="1:2" ht="17">
      <c r="A2359" s="221">
        <v>43784</v>
      </c>
      <c r="B2359" s="155">
        <v>43.507681423746668</v>
      </c>
    </row>
    <row r="2360" spans="1:2" ht="17">
      <c r="A2360" s="222">
        <v>43788</v>
      </c>
      <c r="B2360" s="156">
        <v>43.533388785415447</v>
      </c>
    </row>
    <row r="2361" spans="1:2" ht="17">
      <c r="A2361" s="221">
        <v>43789</v>
      </c>
      <c r="B2361" s="155">
        <v>43.498142426468192</v>
      </c>
    </row>
    <row r="2362" spans="1:2" ht="17">
      <c r="A2362" s="222">
        <v>43790</v>
      </c>
      <c r="B2362" s="156">
        <v>43.538024801807197</v>
      </c>
    </row>
    <row r="2363" spans="1:2" ht="17">
      <c r="A2363" s="221">
        <v>43791</v>
      </c>
      <c r="B2363" s="155">
        <v>43.588467227464875</v>
      </c>
    </row>
    <row r="2364" spans="1:2" ht="17">
      <c r="A2364" s="222">
        <v>43794</v>
      </c>
      <c r="B2364" s="156">
        <v>43.692364290391502</v>
      </c>
    </row>
    <row r="2365" spans="1:2" ht="17">
      <c r="A2365" s="221">
        <v>43795</v>
      </c>
      <c r="B2365" s="155">
        <v>43.73863004086612</v>
      </c>
    </row>
    <row r="2366" spans="1:2" ht="17">
      <c r="A2366" s="222">
        <v>43796</v>
      </c>
      <c r="B2366" s="156">
        <v>43.764455936419353</v>
      </c>
    </row>
    <row r="2367" spans="1:2" ht="17">
      <c r="A2367" s="221">
        <v>43797</v>
      </c>
      <c r="B2367" s="155">
        <v>43.73640316003759</v>
      </c>
    </row>
    <row r="2368" spans="1:2" ht="17">
      <c r="A2368" s="222">
        <v>43798</v>
      </c>
      <c r="B2368" s="156">
        <v>43.772255988275788</v>
      </c>
    </row>
    <row r="2369" spans="1:2" ht="17">
      <c r="A2369" s="221">
        <v>43801</v>
      </c>
      <c r="B2369" s="155">
        <v>43.730949203769043</v>
      </c>
    </row>
    <row r="2370" spans="1:2" ht="17">
      <c r="A2370" s="222">
        <v>43802</v>
      </c>
      <c r="B2370" s="156">
        <v>43.750256415507785</v>
      </c>
    </row>
    <row r="2371" spans="1:2" ht="17">
      <c r="A2371" s="221">
        <v>43803</v>
      </c>
      <c r="B2371" s="155">
        <v>43.748056575683165</v>
      </c>
    </row>
    <row r="2372" spans="1:2" ht="17">
      <c r="A2372" s="222">
        <v>43804</v>
      </c>
      <c r="B2372" s="156">
        <v>43.73090899385646</v>
      </c>
    </row>
    <row r="2373" spans="1:2" ht="17">
      <c r="A2373" s="221">
        <v>43805</v>
      </c>
      <c r="B2373" s="155">
        <v>43.796799474043119</v>
      </c>
    </row>
    <row r="2374" spans="1:2" ht="17">
      <c r="A2374" s="222">
        <v>43808</v>
      </c>
      <c r="B2374" s="156">
        <v>43.787412163098828</v>
      </c>
    </row>
    <row r="2375" spans="1:2" ht="17">
      <c r="A2375" s="221">
        <v>43809</v>
      </c>
      <c r="B2375" s="155">
        <v>43.784601430967065</v>
      </c>
    </row>
    <row r="2376" spans="1:2" ht="17">
      <c r="A2376" s="222">
        <v>43810</v>
      </c>
      <c r="B2376" s="156">
        <v>43.911844038502061</v>
      </c>
    </row>
    <row r="2377" spans="1:2" ht="17">
      <c r="A2377" s="221">
        <v>43811</v>
      </c>
      <c r="B2377" s="155">
        <v>44.088696476349185</v>
      </c>
    </row>
    <row r="2378" spans="1:2" ht="17">
      <c r="A2378" s="222">
        <v>43812</v>
      </c>
      <c r="B2378" s="156">
        <v>44.247584236571043</v>
      </c>
    </row>
    <row r="2379" spans="1:2" ht="17">
      <c r="A2379" s="221">
        <v>43815</v>
      </c>
      <c r="B2379" s="155">
        <v>44.224727969657948</v>
      </c>
    </row>
    <row r="2380" spans="1:2" ht="17">
      <c r="A2380" s="222">
        <v>43816</v>
      </c>
      <c r="B2380" s="156">
        <v>44.293604613639637</v>
      </c>
    </row>
    <row r="2381" spans="1:2" ht="17">
      <c r="A2381" s="221">
        <v>43817</v>
      </c>
      <c r="B2381" s="155">
        <v>44.320338692290356</v>
      </c>
    </row>
    <row r="2382" spans="1:2" ht="17">
      <c r="A2382" s="222">
        <v>43818</v>
      </c>
      <c r="B2382" s="156">
        <v>44.560824542855229</v>
      </c>
    </row>
    <row r="2383" spans="1:2" ht="17">
      <c r="A2383" s="221">
        <v>43819</v>
      </c>
      <c r="B2383" s="155">
        <v>44.787546682348271</v>
      </c>
    </row>
    <row r="2384" spans="1:2" ht="17">
      <c r="A2384" s="222">
        <v>43822</v>
      </c>
      <c r="B2384" s="156">
        <v>44.838925646899185</v>
      </c>
    </row>
    <row r="2385" spans="1:2" ht="17">
      <c r="A2385" s="221">
        <v>43825</v>
      </c>
      <c r="B2385" s="155">
        <v>45.092490569153263</v>
      </c>
    </row>
    <row r="2386" spans="1:2" ht="17">
      <c r="A2386" s="222">
        <v>43826</v>
      </c>
      <c r="B2386" s="156">
        <v>45.189566296385934</v>
      </c>
    </row>
    <row r="2387" spans="1:2" ht="17">
      <c r="A2387" s="221">
        <v>43829</v>
      </c>
      <c r="B2387" s="155">
        <v>44.781100595947741</v>
      </c>
    </row>
    <row r="2388" spans="1:2" ht="17">
      <c r="A2388" s="222">
        <v>43832</v>
      </c>
      <c r="B2388" s="156">
        <v>44.839294731450849</v>
      </c>
    </row>
    <row r="2389" spans="1:2" ht="17">
      <c r="A2389" s="221">
        <v>43833</v>
      </c>
      <c r="B2389" s="155">
        <v>44.871975401919151</v>
      </c>
    </row>
    <row r="2390" spans="1:2" ht="17">
      <c r="A2390" s="222">
        <v>43836</v>
      </c>
      <c r="B2390" s="156">
        <v>44.903590584593857</v>
      </c>
    </row>
    <row r="2391" spans="1:2" ht="17">
      <c r="A2391" s="221">
        <v>43837</v>
      </c>
      <c r="B2391" s="155">
        <v>45.080285101439664</v>
      </c>
    </row>
    <row r="2392" spans="1:2" ht="17">
      <c r="A2392" s="222">
        <v>43838</v>
      </c>
      <c r="B2392" s="156">
        <v>45.161733361503188</v>
      </c>
    </row>
    <row r="2393" spans="1:2" ht="17">
      <c r="A2393" s="221">
        <v>43839</v>
      </c>
      <c r="B2393" s="155">
        <v>45.419275493879475</v>
      </c>
    </row>
    <row r="2394" spans="1:2" ht="17">
      <c r="A2394" s="222">
        <v>43840</v>
      </c>
      <c r="B2394" s="156">
        <v>45.375796918232496</v>
      </c>
    </row>
    <row r="2395" spans="1:2" ht="17">
      <c r="A2395" s="221">
        <v>43843</v>
      </c>
      <c r="B2395" s="155">
        <v>45.317385988904142</v>
      </c>
    </row>
    <row r="2396" spans="1:2" ht="17">
      <c r="A2396" s="222">
        <v>43844</v>
      </c>
      <c r="B2396" s="156">
        <v>45.078093431270368</v>
      </c>
    </row>
    <row r="2397" spans="1:2" ht="17">
      <c r="A2397" s="221">
        <v>43845</v>
      </c>
      <c r="B2397" s="155">
        <v>45.290698849427834</v>
      </c>
    </row>
    <row r="2398" spans="1:2" ht="17">
      <c r="A2398" s="222">
        <v>43846</v>
      </c>
      <c r="B2398" s="156">
        <v>45.364406408830249</v>
      </c>
    </row>
    <row r="2399" spans="1:2" ht="17">
      <c r="A2399" s="221">
        <v>43847</v>
      </c>
      <c r="B2399" s="155">
        <v>45.491946150639954</v>
      </c>
    </row>
    <row r="2400" spans="1:2" ht="17">
      <c r="A2400" s="222">
        <v>43850</v>
      </c>
      <c r="B2400" s="156">
        <v>45.456882748760947</v>
      </c>
    </row>
    <row r="2401" spans="1:2" ht="17">
      <c r="A2401" s="221">
        <v>43851</v>
      </c>
      <c r="B2401" s="155">
        <v>45.36269018905864</v>
      </c>
    </row>
    <row r="2402" spans="1:2" ht="17">
      <c r="A2402" s="222">
        <v>43852</v>
      </c>
      <c r="B2402" s="156">
        <v>45.420976668733495</v>
      </c>
    </row>
    <row r="2403" spans="1:2" ht="17">
      <c r="A2403" s="221">
        <v>43853</v>
      </c>
      <c r="B2403" s="155">
        <v>45.386711578149566</v>
      </c>
    </row>
    <row r="2404" spans="1:2" ht="17">
      <c r="A2404" s="222">
        <v>43854</v>
      </c>
      <c r="B2404" s="156">
        <v>45.243410771784696</v>
      </c>
    </row>
    <row r="2405" spans="1:2" ht="17">
      <c r="A2405" s="221">
        <v>43857</v>
      </c>
      <c r="B2405" s="155">
        <v>45.15805993123071</v>
      </c>
    </row>
    <row r="2406" spans="1:2" ht="17">
      <c r="A2406" s="222">
        <v>43858</v>
      </c>
      <c r="B2406" s="156">
        <v>45.104639023021626</v>
      </c>
    </row>
    <row r="2407" spans="1:2" ht="17">
      <c r="A2407" s="221">
        <v>43859</v>
      </c>
      <c r="B2407" s="155">
        <v>45.064085975472771</v>
      </c>
    </row>
    <row r="2408" spans="1:2" ht="17">
      <c r="A2408" s="222">
        <v>43860</v>
      </c>
      <c r="B2408" s="156">
        <v>45.013809432726674</v>
      </c>
    </row>
    <row r="2409" spans="1:2" ht="17">
      <c r="A2409" s="221">
        <v>43861</v>
      </c>
      <c r="B2409" s="155">
        <v>44.917098328821069</v>
      </c>
    </row>
    <row r="2410" spans="1:2" ht="17">
      <c r="A2410" s="222">
        <v>43864</v>
      </c>
      <c r="B2410" s="156">
        <v>44.769657460432889</v>
      </c>
    </row>
    <row r="2411" spans="1:2" ht="17">
      <c r="A2411" s="221">
        <v>43865</v>
      </c>
      <c r="B2411" s="155">
        <v>44.63209791337443</v>
      </c>
    </row>
    <row r="2412" spans="1:2" ht="17">
      <c r="A2412" s="222">
        <v>43866</v>
      </c>
      <c r="B2412" s="156">
        <v>44.644780475781779</v>
      </c>
    </row>
    <row r="2413" spans="1:2" ht="17">
      <c r="A2413" s="221">
        <v>43867</v>
      </c>
      <c r="B2413" s="155">
        <v>44.665613882210096</v>
      </c>
    </row>
    <row r="2414" spans="1:2" ht="17">
      <c r="A2414" s="222">
        <v>43868</v>
      </c>
      <c r="B2414" s="156">
        <v>44.675194467098365</v>
      </c>
    </row>
    <row r="2415" spans="1:2" ht="17">
      <c r="A2415" s="221">
        <v>43871</v>
      </c>
      <c r="B2415" s="155">
        <v>44.681718546437857</v>
      </c>
    </row>
    <row r="2416" spans="1:2" ht="17">
      <c r="A2416" s="222">
        <v>43872</v>
      </c>
      <c r="B2416" s="156">
        <v>44.687962555387479</v>
      </c>
    </row>
    <row r="2417" spans="1:2" ht="17">
      <c r="A2417" s="221">
        <v>43873</v>
      </c>
      <c r="B2417" s="155">
        <v>44.701335085362814</v>
      </c>
    </row>
    <row r="2418" spans="1:2" ht="17">
      <c r="A2418" s="222">
        <v>43874</v>
      </c>
      <c r="B2418" s="156">
        <v>44.718634438910044</v>
      </c>
    </row>
    <row r="2419" spans="1:2" ht="17">
      <c r="A2419" s="221">
        <v>43875</v>
      </c>
      <c r="B2419" s="155">
        <v>44.7435404459777</v>
      </c>
    </row>
    <row r="2420" spans="1:2" ht="17">
      <c r="A2420" s="222">
        <v>43878</v>
      </c>
      <c r="B2420" s="156">
        <v>44.757553370206161</v>
      </c>
    </row>
    <row r="2421" spans="1:2" ht="17">
      <c r="A2421" s="221">
        <v>43879</v>
      </c>
      <c r="B2421" s="155">
        <v>44.718697400033577</v>
      </c>
    </row>
    <row r="2422" spans="1:2" ht="17">
      <c r="A2422" s="222">
        <v>43880</v>
      </c>
      <c r="B2422" s="156">
        <v>44.705401050660448</v>
      </c>
    </row>
    <row r="2423" spans="1:2" ht="17">
      <c r="A2423" s="221">
        <v>43881</v>
      </c>
      <c r="B2423" s="155">
        <v>44.716896436567609</v>
      </c>
    </row>
    <row r="2424" spans="1:2" ht="17">
      <c r="A2424" s="222">
        <v>43882</v>
      </c>
      <c r="B2424" s="156">
        <v>44.726447550138907</v>
      </c>
    </row>
    <row r="2425" spans="1:2" ht="17">
      <c r="A2425" s="221">
        <v>43887</v>
      </c>
      <c r="B2425" s="155">
        <v>44.710275505802443</v>
      </c>
    </row>
    <row r="2426" spans="1:2" ht="17">
      <c r="A2426" s="222">
        <v>43888</v>
      </c>
      <c r="B2426" s="156">
        <v>44.791103432558273</v>
      </c>
    </row>
    <row r="2427" spans="1:2" ht="17">
      <c r="A2427" s="221">
        <v>43889</v>
      </c>
      <c r="B2427" s="155">
        <v>44.790677612875996</v>
      </c>
    </row>
    <row r="2428" spans="1:2" ht="17">
      <c r="A2428" s="222">
        <v>43892</v>
      </c>
      <c r="B2428" s="156">
        <v>44.803201600070189</v>
      </c>
    </row>
    <row r="2429" spans="1:2" ht="17">
      <c r="A2429" s="221">
        <v>43893</v>
      </c>
      <c r="B2429" s="155">
        <v>44.818609128253357</v>
      </c>
    </row>
    <row r="2430" spans="1:2" ht="17">
      <c r="A2430" s="222">
        <v>43894</v>
      </c>
      <c r="B2430" s="156">
        <v>44.831635032496379</v>
      </c>
    </row>
    <row r="2431" spans="1:2" ht="17">
      <c r="A2431" s="221">
        <v>43895</v>
      </c>
      <c r="B2431" s="155">
        <v>44.837809213671051</v>
      </c>
    </row>
    <row r="2432" spans="1:2" ht="17">
      <c r="A2432" s="222">
        <v>43896</v>
      </c>
      <c r="B2432" s="156">
        <v>44.857203132184097</v>
      </c>
    </row>
    <row r="2433" spans="1:2" ht="17">
      <c r="A2433" s="221">
        <v>43899</v>
      </c>
      <c r="B2433" s="155">
        <v>44.778020783206564</v>
      </c>
    </row>
    <row r="2434" spans="1:2" ht="17">
      <c r="A2434" s="222">
        <v>43900</v>
      </c>
      <c r="B2434" s="156">
        <v>44.785152464914901</v>
      </c>
    </row>
    <row r="2435" spans="1:2" ht="17">
      <c r="A2435" s="221">
        <v>43901</v>
      </c>
      <c r="B2435" s="155">
        <v>44.77521187041696</v>
      </c>
    </row>
    <row r="2436" spans="1:2" ht="17">
      <c r="A2436" s="222">
        <v>43902</v>
      </c>
      <c r="B2436" s="156">
        <v>44.439402298472743</v>
      </c>
    </row>
    <row r="2437" spans="1:2" ht="17">
      <c r="A2437" s="221">
        <v>43903</v>
      </c>
      <c r="B2437" s="155">
        <v>44.359005784395677</v>
      </c>
    </row>
    <row r="2438" spans="1:2" ht="17">
      <c r="A2438" s="222">
        <v>43906</v>
      </c>
      <c r="B2438" s="156">
        <v>44.307472503768722</v>
      </c>
    </row>
    <row r="2439" spans="1:2" ht="17">
      <c r="A2439" s="221">
        <v>43907</v>
      </c>
      <c r="B2439" s="155">
        <v>44.236397616727501</v>
      </c>
    </row>
    <row r="2440" spans="1:2" ht="17">
      <c r="A2440" s="222">
        <v>43908</v>
      </c>
      <c r="B2440" s="156">
        <v>44.039782419139755</v>
      </c>
    </row>
    <row r="2441" spans="1:2" ht="17">
      <c r="A2441" s="221">
        <v>43909</v>
      </c>
      <c r="B2441" s="155">
        <v>43.924480329551997</v>
      </c>
    </row>
    <row r="2442" spans="1:2" ht="17">
      <c r="A2442" s="222">
        <v>43910</v>
      </c>
      <c r="B2442" s="156">
        <v>43.822289800400036</v>
      </c>
    </row>
    <row r="2443" spans="1:2" ht="17">
      <c r="A2443" s="221">
        <v>43915</v>
      </c>
      <c r="B2443" s="155">
        <v>43.853707338049524</v>
      </c>
    </row>
    <row r="2444" spans="1:2" ht="17">
      <c r="A2444" s="222">
        <v>43916</v>
      </c>
      <c r="B2444" s="156">
        <v>43.861805694145367</v>
      </c>
    </row>
    <row r="2445" spans="1:2" ht="17">
      <c r="A2445" s="221">
        <v>43917</v>
      </c>
      <c r="B2445" s="155">
        <v>43.727911887795599</v>
      </c>
    </row>
    <row r="2446" spans="1:2" ht="17">
      <c r="A2446" s="222">
        <v>43920</v>
      </c>
      <c r="B2446" s="156">
        <v>43.561208925965211</v>
      </c>
    </row>
    <row r="2447" spans="1:2" ht="17">
      <c r="A2447" s="221">
        <v>43922</v>
      </c>
      <c r="B2447" s="155">
        <v>43.587715582456703</v>
      </c>
    </row>
    <row r="2448" spans="1:2" ht="17">
      <c r="A2448" s="222">
        <v>43923</v>
      </c>
      <c r="B2448" s="156">
        <v>43.630988098022591</v>
      </c>
    </row>
    <row r="2449" spans="1:2" ht="17">
      <c r="A2449" s="221">
        <v>43924</v>
      </c>
      <c r="B2449" s="155">
        <v>43.649957746492731</v>
      </c>
    </row>
    <row r="2450" spans="1:2" ht="17">
      <c r="A2450" s="222">
        <v>43927</v>
      </c>
      <c r="B2450" s="156">
        <v>43.70171972365268</v>
      </c>
    </row>
    <row r="2451" spans="1:2" ht="17">
      <c r="A2451" s="221">
        <v>43928</v>
      </c>
      <c r="B2451" s="155">
        <v>43.72357396571158</v>
      </c>
    </row>
    <row r="2452" spans="1:2" ht="17">
      <c r="A2452" s="222">
        <v>43929</v>
      </c>
      <c r="B2452" s="156">
        <v>43.804184460250298</v>
      </c>
    </row>
    <row r="2453" spans="1:2" ht="17">
      <c r="A2453" s="221">
        <v>43934</v>
      </c>
      <c r="B2453" s="155">
        <v>43.861798428019647</v>
      </c>
    </row>
    <row r="2454" spans="1:2" ht="17">
      <c r="A2454" s="222">
        <v>43935</v>
      </c>
      <c r="B2454" s="156">
        <v>43.886063563548952</v>
      </c>
    </row>
    <row r="2455" spans="1:2" ht="17">
      <c r="A2455" s="221">
        <v>43936</v>
      </c>
      <c r="B2455" s="155">
        <v>43.844304368815813</v>
      </c>
    </row>
    <row r="2456" spans="1:2" ht="17">
      <c r="A2456" s="222">
        <v>43937</v>
      </c>
      <c r="B2456" s="156">
        <v>43.85218043569634</v>
      </c>
    </row>
    <row r="2457" spans="1:2" ht="17">
      <c r="A2457" s="221">
        <v>43938</v>
      </c>
      <c r="B2457" s="155">
        <v>43.817331181617384</v>
      </c>
    </row>
    <row r="2458" spans="1:2" ht="17">
      <c r="A2458" s="222">
        <v>43941</v>
      </c>
      <c r="B2458" s="156">
        <v>43.825554314478353</v>
      </c>
    </row>
    <row r="2459" spans="1:2" ht="17">
      <c r="A2459" s="221">
        <v>43942</v>
      </c>
      <c r="B2459" s="155">
        <v>43.780192524423846</v>
      </c>
    </row>
    <row r="2460" spans="1:2" ht="17">
      <c r="A2460" s="222">
        <v>43943</v>
      </c>
      <c r="B2460" s="156">
        <v>43.734888187458964</v>
      </c>
    </row>
    <row r="2461" spans="1:2" ht="17">
      <c r="A2461" s="221">
        <v>43944</v>
      </c>
      <c r="B2461" s="155">
        <v>43.751147726678198</v>
      </c>
    </row>
    <row r="2462" spans="1:2" ht="17">
      <c r="A2462" s="222">
        <v>43945</v>
      </c>
      <c r="B2462" s="156">
        <v>43.695645101276185</v>
      </c>
    </row>
    <row r="2463" spans="1:2" ht="17">
      <c r="A2463" s="221">
        <v>43948</v>
      </c>
      <c r="B2463" s="155">
        <v>43.646368278061928</v>
      </c>
    </row>
    <row r="2464" spans="1:2" ht="17">
      <c r="A2464" s="222">
        <v>43949</v>
      </c>
      <c r="B2464" s="156">
        <v>43.590207327324968</v>
      </c>
    </row>
    <row r="2465" spans="1:2" ht="17">
      <c r="A2465" s="221">
        <v>43950</v>
      </c>
      <c r="B2465" s="155">
        <v>43.545191814800809</v>
      </c>
    </row>
    <row r="2466" spans="1:2" ht="17">
      <c r="A2466" s="222">
        <v>43951</v>
      </c>
      <c r="B2466" s="156">
        <v>43.568382207066207</v>
      </c>
    </row>
    <row r="2467" spans="1:2" ht="17">
      <c r="A2467" s="221">
        <v>43955</v>
      </c>
      <c r="B2467" s="155">
        <v>43.564697151315201</v>
      </c>
    </row>
    <row r="2468" spans="1:2" ht="17">
      <c r="A2468" s="222">
        <v>43956</v>
      </c>
      <c r="B2468" s="156">
        <v>43.588644096193129</v>
      </c>
    </row>
    <row r="2469" spans="1:2" ht="17">
      <c r="A2469" s="221">
        <v>43957</v>
      </c>
      <c r="B2469" s="155">
        <v>43.399854275157765</v>
      </c>
    </row>
    <row r="2470" spans="1:2" ht="17">
      <c r="A2470" s="222">
        <v>43958</v>
      </c>
      <c r="B2470" s="156">
        <v>43.41093394180502</v>
      </c>
    </row>
    <row r="2471" spans="1:2" ht="17">
      <c r="A2471" s="221">
        <v>43959</v>
      </c>
      <c r="B2471" s="155">
        <v>43.415190377016728</v>
      </c>
    </row>
    <row r="2472" spans="1:2" ht="17">
      <c r="A2472" s="222">
        <v>43962</v>
      </c>
      <c r="B2472" s="156">
        <v>43.348018991736659</v>
      </c>
    </row>
    <row r="2473" spans="1:2" ht="17">
      <c r="A2473" s="221">
        <v>43963</v>
      </c>
      <c r="B2473" s="155">
        <v>43.351395922676737</v>
      </c>
    </row>
    <row r="2474" spans="1:2" ht="17">
      <c r="A2474" s="222">
        <v>43964</v>
      </c>
      <c r="B2474" s="156">
        <v>43.262661371570353</v>
      </c>
    </row>
    <row r="2475" spans="1:2" ht="17">
      <c r="A2475" s="221">
        <v>43965</v>
      </c>
      <c r="B2475" s="155">
        <v>43.214901060824133</v>
      </c>
    </row>
    <row r="2476" spans="1:2" ht="17">
      <c r="A2476" s="222">
        <v>43966</v>
      </c>
      <c r="B2476" s="156">
        <v>43.136805388509551</v>
      </c>
    </row>
    <row r="2477" spans="1:2" ht="17">
      <c r="A2477" s="221">
        <v>43969</v>
      </c>
      <c r="B2477" s="155">
        <v>43.046459719799756</v>
      </c>
    </row>
    <row r="2478" spans="1:2" ht="17">
      <c r="A2478" s="222">
        <v>43970</v>
      </c>
      <c r="B2478" s="156">
        <v>42.980417331580895</v>
      </c>
    </row>
    <row r="2479" spans="1:2" ht="17">
      <c r="A2479" s="221">
        <v>43971</v>
      </c>
      <c r="B2479" s="155">
        <v>42.948671146709607</v>
      </c>
    </row>
    <row r="2480" spans="1:2" ht="17">
      <c r="A2480" s="222">
        <v>43972</v>
      </c>
      <c r="B2480" s="156">
        <v>42.839166629103772</v>
      </c>
    </row>
    <row r="2481" spans="1:2" ht="17">
      <c r="A2481" s="221">
        <v>43973</v>
      </c>
      <c r="B2481" s="155">
        <v>42.73760096639927</v>
      </c>
    </row>
    <row r="2482" spans="1:2" ht="17">
      <c r="A2482" s="222">
        <v>43977</v>
      </c>
      <c r="B2482" s="156">
        <v>42.628649190852116</v>
      </c>
    </row>
    <row r="2483" spans="1:2" ht="17">
      <c r="A2483" s="221">
        <v>43978</v>
      </c>
      <c r="B2483" s="155">
        <v>42.498551002717861</v>
      </c>
    </row>
    <row r="2484" spans="1:2" ht="17">
      <c r="A2484" s="222">
        <v>43979</v>
      </c>
      <c r="B2484" s="156">
        <v>42.447507253232523</v>
      </c>
    </row>
    <row r="2485" spans="1:2" ht="17">
      <c r="A2485" s="221">
        <v>43980</v>
      </c>
      <c r="B2485" s="155">
        <v>42.588498008556513</v>
      </c>
    </row>
    <row r="2486" spans="1:2" ht="17">
      <c r="A2486" s="222">
        <v>43983</v>
      </c>
      <c r="B2486" s="156">
        <v>42.608805919331878</v>
      </c>
    </row>
    <row r="2487" spans="1:2" ht="17">
      <c r="A2487" s="221">
        <v>43984</v>
      </c>
      <c r="B2487" s="155">
        <v>42.659770637130755</v>
      </c>
    </row>
    <row r="2488" spans="1:2" ht="17">
      <c r="A2488" s="222">
        <v>43985</v>
      </c>
      <c r="B2488" s="156">
        <v>42.670170969948117</v>
      </c>
    </row>
    <row r="2489" spans="1:2" ht="17">
      <c r="A2489" s="221">
        <v>43986</v>
      </c>
      <c r="B2489" s="155">
        <v>42.748102045385451</v>
      </c>
    </row>
    <row r="2490" spans="1:2" ht="17">
      <c r="A2490" s="222">
        <v>43987</v>
      </c>
      <c r="B2490" s="156">
        <v>42.813687574175269</v>
      </c>
    </row>
    <row r="2491" spans="1:2" ht="17">
      <c r="A2491" s="221">
        <v>43990</v>
      </c>
      <c r="B2491" s="155">
        <v>42.883446164295904</v>
      </c>
    </row>
    <row r="2492" spans="1:2" ht="17">
      <c r="A2492" s="222">
        <v>43991</v>
      </c>
      <c r="B2492" s="156">
        <v>42.987866389714881</v>
      </c>
    </row>
    <row r="2493" spans="1:2" ht="17">
      <c r="A2493" s="221">
        <v>43992</v>
      </c>
      <c r="B2493" s="155">
        <v>43.040470551389227</v>
      </c>
    </row>
    <row r="2494" spans="1:2" ht="17">
      <c r="A2494" s="222">
        <v>43993</v>
      </c>
      <c r="B2494" s="156">
        <v>43.121835556545193</v>
      </c>
    </row>
    <row r="2495" spans="1:2" ht="17">
      <c r="A2495" s="221">
        <v>43994</v>
      </c>
      <c r="B2495" s="155">
        <v>43.126079143917984</v>
      </c>
    </row>
    <row r="2496" spans="1:2" ht="17">
      <c r="A2496" s="222">
        <v>43998</v>
      </c>
      <c r="B2496" s="156">
        <v>43.170124804361862</v>
      </c>
    </row>
    <row r="2497" spans="1:2" ht="17">
      <c r="A2497" s="221">
        <v>43999</v>
      </c>
      <c r="B2497" s="155">
        <v>43.172259417230428</v>
      </c>
    </row>
    <row r="2498" spans="1:2" ht="17">
      <c r="A2498" s="222">
        <v>44000</v>
      </c>
      <c r="B2498" s="156">
        <v>43.123298659554457</v>
      </c>
    </row>
    <row r="2499" spans="1:2" ht="17">
      <c r="A2499" s="221">
        <v>44001</v>
      </c>
      <c r="B2499" s="155">
        <v>43.177624632023928</v>
      </c>
    </row>
    <row r="2500" spans="1:2" ht="17">
      <c r="A2500" s="222">
        <v>44004</v>
      </c>
      <c r="B2500" s="156">
        <v>43.202116933597864</v>
      </c>
    </row>
    <row r="2501" spans="1:2" ht="17">
      <c r="A2501" s="221">
        <v>44005</v>
      </c>
      <c r="B2501" s="155">
        <v>43.212876188224037</v>
      </c>
    </row>
    <row r="2502" spans="1:2" ht="17">
      <c r="A2502" s="222">
        <v>44006</v>
      </c>
      <c r="B2502" s="156">
        <v>43.216950609503257</v>
      </c>
    </row>
    <row r="2503" spans="1:2" ht="17">
      <c r="A2503" s="221">
        <v>44007</v>
      </c>
      <c r="B2503" s="155">
        <v>43.19700873205317</v>
      </c>
    </row>
    <row r="2504" spans="1:2" ht="17">
      <c r="A2504" s="222">
        <v>44008</v>
      </c>
      <c r="B2504" s="156">
        <v>43.19948187190159</v>
      </c>
    </row>
    <row r="2505" spans="1:2" ht="17">
      <c r="A2505" s="221">
        <v>44011</v>
      </c>
      <c r="B2505" s="155">
        <v>43.201226832550752</v>
      </c>
    </row>
    <row r="2506" spans="1:2" ht="17">
      <c r="A2506" s="222">
        <v>44012</v>
      </c>
      <c r="B2506" s="156">
        <v>43.241495450394865</v>
      </c>
    </row>
    <row r="2507" spans="1:2" ht="17">
      <c r="A2507" s="221">
        <v>44013</v>
      </c>
      <c r="B2507" s="155">
        <v>43.218663582139968</v>
      </c>
    </row>
    <row r="2508" spans="1:2" ht="17">
      <c r="A2508" s="222">
        <v>44014</v>
      </c>
      <c r="B2508" s="156">
        <v>43.202764129246759</v>
      </c>
    </row>
    <row r="2509" spans="1:2" ht="17">
      <c r="A2509" s="221">
        <v>44015</v>
      </c>
      <c r="B2509" s="155">
        <v>43.219159607732138</v>
      </c>
    </row>
    <row r="2510" spans="1:2" ht="17">
      <c r="A2510" s="222">
        <v>44018</v>
      </c>
      <c r="B2510" s="156">
        <v>43.252581013498833</v>
      </c>
    </row>
    <row r="2511" spans="1:2" ht="17">
      <c r="A2511" s="221">
        <v>44019</v>
      </c>
      <c r="B2511" s="155">
        <v>43.239702414214037</v>
      </c>
    </row>
    <row r="2512" spans="1:2" ht="17">
      <c r="A2512" s="222">
        <v>44020</v>
      </c>
      <c r="B2512" s="156">
        <v>43.24636654277451</v>
      </c>
    </row>
    <row r="2513" spans="1:2" ht="17">
      <c r="A2513" s="221">
        <v>44025</v>
      </c>
      <c r="B2513" s="155">
        <v>43.27617914759557</v>
      </c>
    </row>
    <row r="2514" spans="1:2" ht="17">
      <c r="A2514" s="222">
        <v>44026</v>
      </c>
      <c r="B2514" s="156">
        <v>43.306792579913314</v>
      </c>
    </row>
    <row r="2515" spans="1:2" ht="17">
      <c r="A2515" s="221">
        <v>44027</v>
      </c>
      <c r="B2515" s="155">
        <v>43.345879914105524</v>
      </c>
    </row>
    <row r="2516" spans="1:2" ht="17">
      <c r="A2516" s="222">
        <v>44028</v>
      </c>
      <c r="B2516" s="156">
        <v>43.356067064366727</v>
      </c>
    </row>
    <row r="2517" spans="1:2" ht="17">
      <c r="A2517" s="221">
        <v>44029</v>
      </c>
      <c r="B2517" s="155">
        <v>43.362069305847022</v>
      </c>
    </row>
    <row r="2518" spans="1:2" ht="17">
      <c r="A2518" s="222">
        <v>44032</v>
      </c>
      <c r="B2518" s="156">
        <v>43.38890415918609</v>
      </c>
    </row>
    <row r="2519" spans="1:2" ht="17">
      <c r="A2519" s="221">
        <v>44033</v>
      </c>
      <c r="B2519" s="155">
        <v>43.398641741004674</v>
      </c>
    </row>
    <row r="2520" spans="1:2" ht="17">
      <c r="A2520" s="222">
        <v>44034</v>
      </c>
      <c r="B2520" s="156">
        <v>43.378647504220403</v>
      </c>
    </row>
    <row r="2521" spans="1:2" ht="17">
      <c r="A2521" s="221">
        <v>44035</v>
      </c>
      <c r="B2521" s="155">
        <v>43.348690845060204</v>
      </c>
    </row>
    <row r="2522" spans="1:2" ht="17">
      <c r="A2522" s="222">
        <v>44036</v>
      </c>
      <c r="B2522" s="156">
        <v>43.359557456763483</v>
      </c>
    </row>
    <row r="2523" spans="1:2" ht="17">
      <c r="A2523" s="221">
        <v>44039</v>
      </c>
      <c r="B2523" s="155">
        <v>43.384170475731395</v>
      </c>
    </row>
    <row r="2524" spans="1:2" ht="17">
      <c r="A2524" s="222">
        <v>44040</v>
      </c>
      <c r="B2524" s="156">
        <v>43.433122355777506</v>
      </c>
    </row>
    <row r="2525" spans="1:2" ht="17">
      <c r="A2525" s="221">
        <v>44041</v>
      </c>
      <c r="B2525" s="155">
        <v>43.386628441583355</v>
      </c>
    </row>
    <row r="2526" spans="1:2" ht="17">
      <c r="A2526" s="222">
        <v>44042</v>
      </c>
      <c r="B2526" s="156">
        <v>43.339688314899874</v>
      </c>
    </row>
    <row r="2527" spans="1:2" ht="17">
      <c r="A2527" s="221">
        <v>44043</v>
      </c>
      <c r="B2527" s="155">
        <v>43.386262512232193</v>
      </c>
    </row>
    <row r="2528" spans="1:2" ht="17">
      <c r="A2528" s="222">
        <v>44046</v>
      </c>
      <c r="B2528" s="156">
        <v>43.347622862109631</v>
      </c>
    </row>
    <row r="2529" spans="1:2" ht="17">
      <c r="A2529" s="221">
        <v>44047</v>
      </c>
      <c r="B2529" s="155">
        <v>43.40942598051884</v>
      </c>
    </row>
    <row r="2530" spans="1:2" ht="17">
      <c r="A2530" s="222">
        <v>44048</v>
      </c>
      <c r="B2530" s="156">
        <v>43.374145922513108</v>
      </c>
    </row>
    <row r="2531" spans="1:2" ht="17">
      <c r="A2531" s="221">
        <v>44049</v>
      </c>
      <c r="B2531" s="155">
        <v>43.343897245720761</v>
      </c>
    </row>
    <row r="2532" spans="1:2" ht="17">
      <c r="A2532" s="222">
        <v>44050</v>
      </c>
      <c r="B2532" s="156">
        <v>43.302503217687892</v>
      </c>
    </row>
    <row r="2533" spans="1:2" ht="17">
      <c r="A2533" s="221">
        <v>44053</v>
      </c>
      <c r="B2533" s="155">
        <v>43.331966283573109</v>
      </c>
    </row>
    <row r="2534" spans="1:2" ht="17">
      <c r="A2534" s="222">
        <v>44054</v>
      </c>
      <c r="B2534" s="156">
        <v>43.301984359485985</v>
      </c>
    </row>
    <row r="2535" spans="1:2" ht="17">
      <c r="A2535" s="221">
        <v>44055</v>
      </c>
      <c r="B2535" s="155">
        <v>43.252608097146421</v>
      </c>
    </row>
    <row r="2536" spans="1:2" ht="17">
      <c r="A2536" s="222">
        <v>44056</v>
      </c>
      <c r="B2536" s="156">
        <v>43.207047276365358</v>
      </c>
    </row>
    <row r="2537" spans="1:2" ht="17">
      <c r="A2537" s="221">
        <v>44057</v>
      </c>
      <c r="B2537" s="155">
        <v>43.122352395667946</v>
      </c>
    </row>
    <row r="2538" spans="1:2" ht="17">
      <c r="A2538" s="222">
        <v>44061</v>
      </c>
      <c r="B2538" s="156">
        <v>43.160034397119425</v>
      </c>
    </row>
    <row r="2539" spans="1:2" ht="17">
      <c r="A2539" s="221">
        <v>44062</v>
      </c>
      <c r="B2539" s="155">
        <v>43.11501374411624</v>
      </c>
    </row>
    <row r="2540" spans="1:2" ht="17">
      <c r="A2540" s="222">
        <v>44063</v>
      </c>
      <c r="B2540" s="156">
        <v>43.092308551320905</v>
      </c>
    </row>
    <row r="2541" spans="1:2" ht="17">
      <c r="A2541" s="221">
        <v>44064</v>
      </c>
      <c r="B2541" s="155">
        <v>43.047723796699557</v>
      </c>
    </row>
    <row r="2542" spans="1:2" ht="17">
      <c r="A2542" s="222">
        <v>44067</v>
      </c>
      <c r="B2542" s="156">
        <v>43.046654135619001</v>
      </c>
    </row>
    <row r="2543" spans="1:2" ht="17">
      <c r="A2543" s="221">
        <v>44068</v>
      </c>
      <c r="B2543" s="155">
        <v>42.983409328277617</v>
      </c>
    </row>
    <row r="2544" spans="1:2" ht="17">
      <c r="A2544" s="222">
        <v>44069</v>
      </c>
      <c r="B2544" s="156">
        <v>42.961472464282977</v>
      </c>
    </row>
    <row r="2545" spans="1:2" ht="17">
      <c r="A2545" s="221">
        <v>44070</v>
      </c>
      <c r="B2545" s="155">
        <v>42.896063232410761</v>
      </c>
    </row>
    <row r="2546" spans="1:2" ht="17">
      <c r="A2546" s="222">
        <v>44071</v>
      </c>
      <c r="B2546" s="156">
        <v>42.914225933715251</v>
      </c>
    </row>
    <row r="2547" spans="1:2" ht="17">
      <c r="A2547" s="221">
        <v>44074</v>
      </c>
      <c r="B2547" s="155">
        <v>42.842068927827974</v>
      </c>
    </row>
    <row r="2548" spans="1:2" ht="17">
      <c r="A2548" s="222">
        <v>44075</v>
      </c>
      <c r="B2548" s="156">
        <v>42.699620179738979</v>
      </c>
    </row>
    <row r="2549" spans="1:2" ht="17">
      <c r="A2549" s="221">
        <v>44076</v>
      </c>
      <c r="B2549" s="155">
        <v>42.639766822466655</v>
      </c>
    </row>
    <row r="2550" spans="1:2" ht="17">
      <c r="A2550" s="222">
        <v>44077</v>
      </c>
      <c r="B2550" s="156">
        <v>42.612598726882545</v>
      </c>
    </row>
    <row r="2551" spans="1:2" ht="17">
      <c r="A2551" s="221">
        <v>44078</v>
      </c>
      <c r="B2551" s="155">
        <v>42.616653832000125</v>
      </c>
    </row>
    <row r="2552" spans="1:2" ht="17">
      <c r="A2552" s="222">
        <v>44081</v>
      </c>
      <c r="B2552" s="156">
        <v>42.643279126451077</v>
      </c>
    </row>
    <row r="2553" spans="1:2" ht="17">
      <c r="A2553" s="221">
        <v>44082</v>
      </c>
      <c r="B2553" s="155">
        <v>42.637865146644536</v>
      </c>
    </row>
    <row r="2554" spans="1:2" ht="17">
      <c r="A2554" s="222">
        <v>44083</v>
      </c>
      <c r="B2554" s="156">
        <v>42.569568971826648</v>
      </c>
    </row>
    <row r="2555" spans="1:2" ht="17">
      <c r="A2555" s="221">
        <v>44084</v>
      </c>
      <c r="B2555" s="155">
        <v>42.549115399822682</v>
      </c>
    </row>
    <row r="2556" spans="1:2" ht="17">
      <c r="A2556" s="222">
        <v>44085</v>
      </c>
      <c r="B2556" s="156">
        <v>42.451733045524598</v>
      </c>
    </row>
    <row r="2557" spans="1:2" ht="17">
      <c r="A2557" s="221">
        <v>44088</v>
      </c>
      <c r="B2557" s="155">
        <v>42.500462370043799</v>
      </c>
    </row>
    <row r="2558" spans="1:2" ht="17">
      <c r="A2558" s="222">
        <v>44089</v>
      </c>
      <c r="B2558" s="156">
        <v>42.494566838035112</v>
      </c>
    </row>
    <row r="2559" spans="1:2" ht="17">
      <c r="A2559" s="221">
        <v>44090</v>
      </c>
      <c r="B2559" s="155">
        <v>42.520549944690281</v>
      </c>
    </row>
    <row r="2560" spans="1:2" ht="17">
      <c r="A2560" s="222">
        <v>44091</v>
      </c>
      <c r="B2560" s="156">
        <v>42.472489092639172</v>
      </c>
    </row>
    <row r="2561" spans="1:2" ht="17">
      <c r="A2561" s="221">
        <v>44092</v>
      </c>
      <c r="B2561" s="155">
        <v>42.427712193942817</v>
      </c>
    </row>
    <row r="2562" spans="1:2" ht="17">
      <c r="A2562" s="222">
        <v>44095</v>
      </c>
      <c r="B2562" s="156">
        <v>42.247850836491644</v>
      </c>
    </row>
    <row r="2563" spans="1:2" ht="17">
      <c r="A2563" s="221">
        <v>44096</v>
      </c>
      <c r="B2563" s="155">
        <v>42.226162194302077</v>
      </c>
    </row>
    <row r="2564" spans="1:2" ht="17">
      <c r="A2564" s="222">
        <v>44097</v>
      </c>
      <c r="B2564" s="156">
        <v>42.176909047195139</v>
      </c>
    </row>
    <row r="2565" spans="1:2" ht="17">
      <c r="A2565" s="221">
        <v>44098</v>
      </c>
      <c r="B2565" s="155">
        <v>42.118035027495608</v>
      </c>
    </row>
    <row r="2566" spans="1:2" ht="17">
      <c r="A2566" s="222">
        <v>44099</v>
      </c>
      <c r="B2566" s="156">
        <v>41.969859177595623</v>
      </c>
    </row>
    <row r="2567" spans="1:2" ht="17">
      <c r="A2567" s="221">
        <v>44102</v>
      </c>
      <c r="B2567" s="155">
        <v>41.873647107659181</v>
      </c>
    </row>
    <row r="2568" spans="1:2" ht="17">
      <c r="A2568" s="222">
        <v>44103</v>
      </c>
      <c r="B2568" s="156">
        <v>41.750587357835641</v>
      </c>
    </row>
    <row r="2569" spans="1:2" ht="17">
      <c r="A2569" s="221">
        <v>44104</v>
      </c>
      <c r="B2569" s="155">
        <v>41.378839612706003</v>
      </c>
    </row>
    <row r="2570" spans="1:2" ht="17">
      <c r="A2570" s="222">
        <v>44105</v>
      </c>
      <c r="B2570" s="156">
        <v>41.369266833284414</v>
      </c>
    </row>
    <row r="2571" spans="1:2" ht="17">
      <c r="A2571" s="221">
        <v>44106</v>
      </c>
      <c r="B2571" s="155">
        <v>41.25225612627905</v>
      </c>
    </row>
    <row r="2572" spans="1:2" ht="17">
      <c r="A2572" s="222">
        <v>44109</v>
      </c>
      <c r="B2572" s="156">
        <v>41.171573571559357</v>
      </c>
    </row>
    <row r="2573" spans="1:2" ht="17">
      <c r="A2573" s="221">
        <v>44110</v>
      </c>
      <c r="B2573" s="155">
        <v>41.128948716382979</v>
      </c>
    </row>
    <row r="2574" spans="1:2" ht="17">
      <c r="A2574" s="222">
        <v>44111</v>
      </c>
      <c r="B2574" s="156">
        <v>41.131940343568786</v>
      </c>
    </row>
    <row r="2575" spans="1:2" ht="17">
      <c r="A2575" s="221">
        <v>44112</v>
      </c>
      <c r="B2575" s="155">
        <v>41.091962442475875</v>
      </c>
    </row>
    <row r="2576" spans="1:2" ht="17">
      <c r="A2576" s="222">
        <v>44113</v>
      </c>
      <c r="B2576" s="156">
        <v>41.026426932501316</v>
      </c>
    </row>
    <row r="2577" spans="1:2" ht="17">
      <c r="A2577" s="221">
        <v>44117</v>
      </c>
      <c r="B2577" s="155">
        <v>40.836979995032124</v>
      </c>
    </row>
    <row r="2578" spans="1:2" ht="17">
      <c r="A2578" s="222">
        <v>44118</v>
      </c>
      <c r="B2578" s="156">
        <v>40.847293927678415</v>
      </c>
    </row>
    <row r="2579" spans="1:2" ht="17">
      <c r="A2579" s="221">
        <v>44119</v>
      </c>
      <c r="B2579" s="155">
        <v>40.777187165821069</v>
      </c>
    </row>
    <row r="2580" spans="1:2" ht="17">
      <c r="A2580" s="222">
        <v>44120</v>
      </c>
      <c r="B2580" s="156">
        <v>40.784900232596854</v>
      </c>
    </row>
    <row r="2581" spans="1:2" ht="17">
      <c r="A2581" s="221">
        <v>44123</v>
      </c>
      <c r="B2581" s="155">
        <v>40.794149807509996</v>
      </c>
    </row>
    <row r="2582" spans="1:2" ht="17">
      <c r="A2582" s="222">
        <v>44124</v>
      </c>
      <c r="B2582" s="156">
        <v>40.812218102627334</v>
      </c>
    </row>
    <row r="2583" spans="1:2" ht="17">
      <c r="A2583" s="221">
        <v>44125</v>
      </c>
      <c r="B2583" s="155">
        <v>40.800104196185977</v>
      </c>
    </row>
    <row r="2584" spans="1:2" ht="17">
      <c r="A2584" s="222">
        <v>44126</v>
      </c>
      <c r="B2584" s="156">
        <v>40.668403529721317</v>
      </c>
    </row>
    <row r="2585" spans="1:2" ht="17">
      <c r="A2585" s="221">
        <v>44127</v>
      </c>
      <c r="B2585" s="155">
        <v>40.497607139328288</v>
      </c>
    </row>
    <row r="2586" spans="1:2" ht="17">
      <c r="A2586" s="222">
        <v>44130</v>
      </c>
      <c r="B2586" s="156">
        <v>40.238913872649142</v>
      </c>
    </row>
    <row r="2587" spans="1:2" ht="17">
      <c r="A2587" s="221">
        <v>44131</v>
      </c>
      <c r="B2587" s="155">
        <v>40.139515889198151</v>
      </c>
    </row>
    <row r="2588" spans="1:2" ht="17">
      <c r="A2588" s="222">
        <v>44132</v>
      </c>
      <c r="B2588" s="156">
        <v>39.865718541311367</v>
      </c>
    </row>
    <row r="2589" spans="1:2" ht="17">
      <c r="A2589" s="221">
        <v>44133</v>
      </c>
      <c r="B2589" s="155">
        <v>39.825875822723695</v>
      </c>
    </row>
    <row r="2590" spans="1:2" ht="17">
      <c r="A2590" s="222">
        <v>44134</v>
      </c>
      <c r="B2590" s="156">
        <v>39.856340939987589</v>
      </c>
    </row>
    <row r="2591" spans="1:2" ht="17">
      <c r="A2591" s="221">
        <v>44137</v>
      </c>
      <c r="B2591" s="155">
        <v>39.875247314767051</v>
      </c>
    </row>
    <row r="2592" spans="1:2" ht="17">
      <c r="A2592" s="222">
        <v>44138</v>
      </c>
      <c r="B2592" s="156">
        <v>39.882132646134444</v>
      </c>
    </row>
    <row r="2593" spans="1:2" ht="17">
      <c r="A2593" s="221">
        <v>44139</v>
      </c>
      <c r="B2593" s="155">
        <v>39.8190646655394</v>
      </c>
    </row>
    <row r="2594" spans="1:2" ht="17">
      <c r="A2594" s="222">
        <v>44140</v>
      </c>
      <c r="B2594" s="156">
        <v>39.52368462563112</v>
      </c>
    </row>
    <row r="2595" spans="1:2" ht="17">
      <c r="A2595" s="221">
        <v>44144</v>
      </c>
      <c r="B2595" s="155">
        <v>39.31630128336861</v>
      </c>
    </row>
    <row r="2596" spans="1:2" ht="17">
      <c r="A2596" s="222">
        <v>44145</v>
      </c>
      <c r="B2596" s="156">
        <v>39.32154623548567</v>
      </c>
    </row>
    <row r="2597" spans="1:2" ht="17">
      <c r="A2597" s="221">
        <v>44146</v>
      </c>
      <c r="B2597" s="155">
        <v>39.259284741334291</v>
      </c>
    </row>
    <row r="2598" spans="1:2" ht="17">
      <c r="A2598" s="222">
        <v>44147</v>
      </c>
      <c r="B2598" s="156">
        <v>39.191252261400685</v>
      </c>
    </row>
    <row r="2599" spans="1:2" ht="17">
      <c r="A2599" s="221">
        <v>44148</v>
      </c>
      <c r="B2599" s="155">
        <v>39.100893488475108</v>
      </c>
    </row>
    <row r="2600" spans="1:2" ht="17">
      <c r="A2600" s="222">
        <v>44151</v>
      </c>
      <c r="B2600" s="156">
        <v>39.114528064629589</v>
      </c>
    </row>
    <row r="2601" spans="1:2" ht="17">
      <c r="A2601" s="221">
        <v>44152</v>
      </c>
      <c r="B2601" s="155">
        <v>39.115883039399073</v>
      </c>
    </row>
    <row r="2602" spans="1:2" ht="17">
      <c r="A2602" s="222">
        <v>44153</v>
      </c>
      <c r="B2602" s="156">
        <v>39.06923674815431</v>
      </c>
    </row>
    <row r="2603" spans="1:2" ht="17">
      <c r="A2603" s="221">
        <v>44154</v>
      </c>
      <c r="B2603" s="155">
        <v>38.939089722454995</v>
      </c>
    </row>
    <row r="2604" spans="1:2" ht="17">
      <c r="A2604" s="222">
        <v>44155</v>
      </c>
      <c r="B2604" s="156">
        <v>38.945121264464525</v>
      </c>
    </row>
    <row r="2605" spans="1:2" ht="17">
      <c r="A2605" s="221">
        <v>44159</v>
      </c>
      <c r="B2605" s="155">
        <v>38.73109295850341</v>
      </c>
    </row>
    <row r="2606" spans="1:2" ht="17">
      <c r="A2606" s="222">
        <v>44160</v>
      </c>
      <c r="B2606" s="156">
        <v>38.745546888917552</v>
      </c>
    </row>
    <row r="2607" spans="1:2" ht="17">
      <c r="A2607" s="221">
        <v>44161</v>
      </c>
      <c r="B2607" s="155">
        <v>38.746535079051732</v>
      </c>
    </row>
    <row r="2608" spans="1:2" ht="17">
      <c r="A2608" s="222">
        <v>44162</v>
      </c>
      <c r="B2608" s="156">
        <v>38.704766663143232</v>
      </c>
    </row>
    <row r="2609" spans="1:2" ht="17">
      <c r="A2609" s="221">
        <v>44165</v>
      </c>
      <c r="B2609" s="155">
        <v>38.651953306276397</v>
      </c>
    </row>
    <row r="2610" spans="1:2" ht="17">
      <c r="A2610" s="222">
        <v>44166</v>
      </c>
      <c r="B2610" s="156">
        <v>38.619213346818221</v>
      </c>
    </row>
    <row r="2611" spans="1:2" ht="17">
      <c r="A2611" s="221">
        <v>44167</v>
      </c>
      <c r="B2611" s="155">
        <v>38.621922063374285</v>
      </c>
    </row>
    <row r="2612" spans="1:2" ht="17">
      <c r="A2612" s="222">
        <v>44168</v>
      </c>
      <c r="B2612" s="156">
        <v>38.651785238054146</v>
      </c>
    </row>
    <row r="2613" spans="1:2" ht="17">
      <c r="A2613" s="221">
        <v>44169</v>
      </c>
      <c r="B2613" s="155">
        <v>38.661032844861033</v>
      </c>
    </row>
    <row r="2614" spans="1:2" ht="17">
      <c r="A2614" s="222">
        <v>44174</v>
      </c>
      <c r="B2614" s="156">
        <v>38.709831071566576</v>
      </c>
    </row>
    <row r="2615" spans="1:2" ht="17">
      <c r="A2615" s="221">
        <v>44175</v>
      </c>
      <c r="B2615" s="155">
        <v>38.743721072701319</v>
      </c>
    </row>
    <row r="2616" spans="1:2" ht="17">
      <c r="A2616" s="222">
        <v>44176</v>
      </c>
      <c r="B2616" s="156">
        <v>38.750156564230117</v>
      </c>
    </row>
    <row r="2617" spans="1:2" ht="17">
      <c r="A2617" s="221">
        <v>44179</v>
      </c>
      <c r="B2617" s="155">
        <v>38.760798573628094</v>
      </c>
    </row>
    <row r="2618" spans="1:2" ht="17">
      <c r="A2618" s="222">
        <v>44180</v>
      </c>
      <c r="B2618" s="156">
        <v>38.776685079064755</v>
      </c>
    </row>
    <row r="2619" spans="1:2" ht="17">
      <c r="A2619" s="221">
        <v>44181</v>
      </c>
      <c r="B2619" s="155">
        <v>38.794329234109917</v>
      </c>
    </row>
    <row r="2620" spans="1:2" ht="17">
      <c r="A2620" s="222">
        <v>44182</v>
      </c>
      <c r="B2620" s="156">
        <v>38.827815437015197</v>
      </c>
    </row>
    <row r="2621" spans="1:2" ht="17">
      <c r="A2621" s="221">
        <v>44183</v>
      </c>
      <c r="B2621" s="155">
        <v>38.834901682843679</v>
      </c>
    </row>
    <row r="2622" spans="1:2" ht="17">
      <c r="A2622" s="222">
        <v>44186</v>
      </c>
      <c r="B2622" s="156">
        <v>38.899366828634619</v>
      </c>
    </row>
    <row r="2623" spans="1:2" ht="17">
      <c r="A2623" s="221">
        <v>44187</v>
      </c>
      <c r="B2623" s="155">
        <v>39.008861445448368</v>
      </c>
    </row>
    <row r="2624" spans="1:2" ht="17">
      <c r="A2624" s="222">
        <v>44188</v>
      </c>
      <c r="B2624" s="156">
        <v>39.216030197938537</v>
      </c>
    </row>
    <row r="2625" spans="1:2" ht="17">
      <c r="A2625" s="221">
        <v>44193</v>
      </c>
      <c r="B2625" s="155">
        <v>39.23608015311877</v>
      </c>
    </row>
    <row r="2626" spans="1:2" ht="17">
      <c r="A2626" s="222">
        <v>44194</v>
      </c>
      <c r="B2626" s="156">
        <v>39.28120887497186</v>
      </c>
    </row>
    <row r="2627" spans="1:2" ht="17">
      <c r="A2627" s="221">
        <v>44195</v>
      </c>
      <c r="B2627" s="155">
        <v>39.387070000000001</v>
      </c>
    </row>
    <row r="2628" spans="1:2" ht="17">
      <c r="A2628" s="222">
        <v>44200</v>
      </c>
      <c r="B2628" s="156">
        <v>39.50109315249501</v>
      </c>
    </row>
    <row r="2629" spans="1:2" ht="17">
      <c r="A2629" s="221">
        <v>44201</v>
      </c>
      <c r="B2629" s="155">
        <v>39.539577098152897</v>
      </c>
    </row>
    <row r="2630" spans="1:2" ht="17">
      <c r="A2630" s="222">
        <v>44202</v>
      </c>
      <c r="B2630" s="156">
        <v>39.545473645134102</v>
      </c>
    </row>
    <row r="2631" spans="1:2" ht="17">
      <c r="A2631" s="221">
        <v>44203</v>
      </c>
      <c r="B2631" s="155">
        <v>39.555763014004498</v>
      </c>
    </row>
    <row r="2632" spans="1:2" ht="17">
      <c r="A2632" s="222">
        <v>44204</v>
      </c>
      <c r="B2632" s="156">
        <v>39.462050577683328</v>
      </c>
    </row>
    <row r="2633" spans="1:2" ht="17">
      <c r="A2633" s="221">
        <v>44207</v>
      </c>
      <c r="B2633" s="155">
        <v>39.604672644549723</v>
      </c>
    </row>
    <row r="2634" spans="1:2" ht="17">
      <c r="A2634" s="222">
        <v>44208</v>
      </c>
      <c r="B2634" s="156">
        <v>39.708016571034698</v>
      </c>
    </row>
    <row r="2635" spans="1:2" ht="17">
      <c r="A2635" s="221">
        <v>44209</v>
      </c>
      <c r="B2635" s="155">
        <v>39.764853889569203</v>
      </c>
    </row>
    <row r="2636" spans="1:2" ht="17">
      <c r="A2636" s="222">
        <v>44210</v>
      </c>
      <c r="B2636" s="156">
        <v>39.791415318561626</v>
      </c>
    </row>
    <row r="2637" spans="1:2" ht="17">
      <c r="A2637" s="221">
        <v>44211</v>
      </c>
      <c r="B2637" s="155">
        <v>39.807516936791622</v>
      </c>
    </row>
    <row r="2638" spans="1:2" ht="17">
      <c r="A2638" s="222">
        <v>44214</v>
      </c>
      <c r="B2638" s="156">
        <v>39.811486681656092</v>
      </c>
    </row>
    <row r="2639" spans="1:2" ht="17">
      <c r="A2639" s="221">
        <v>44215</v>
      </c>
      <c r="B2639" s="155">
        <v>39.779349560541874</v>
      </c>
    </row>
    <row r="2640" spans="1:2" ht="17">
      <c r="A2640" s="222">
        <v>44216</v>
      </c>
      <c r="B2640" s="156">
        <v>39.741105703783603</v>
      </c>
    </row>
    <row r="2641" spans="1:2" ht="17">
      <c r="A2641" s="221">
        <v>44217</v>
      </c>
      <c r="B2641" s="155">
        <v>39.756811044628677</v>
      </c>
    </row>
    <row r="2642" spans="1:2" ht="17">
      <c r="A2642" s="222">
        <v>44218</v>
      </c>
      <c r="B2642" s="156">
        <v>39.68662127971546</v>
      </c>
    </row>
    <row r="2643" spans="1:2" ht="17">
      <c r="A2643" s="221">
        <v>44221</v>
      </c>
      <c r="B2643" s="155">
        <v>39.689916561630717</v>
      </c>
    </row>
    <row r="2644" spans="1:2" ht="17">
      <c r="A2644" s="222">
        <v>44222</v>
      </c>
      <c r="B2644" s="156">
        <v>39.627298805373719</v>
      </c>
    </row>
    <row r="2645" spans="1:2" ht="17">
      <c r="A2645" s="221">
        <v>44223</v>
      </c>
      <c r="B2645" s="155">
        <v>39.449672244876858</v>
      </c>
    </row>
    <row r="2646" spans="1:2" ht="17">
      <c r="A2646" s="222">
        <v>44224</v>
      </c>
      <c r="B2646" s="156">
        <v>39.48166936726556</v>
      </c>
    </row>
    <row r="2647" spans="1:2" ht="17">
      <c r="A2647" s="221">
        <v>44225</v>
      </c>
      <c r="B2647" s="155">
        <v>39.515179324694181</v>
      </c>
    </row>
    <row r="2648" spans="1:2" ht="17">
      <c r="A2648" s="222">
        <v>44228</v>
      </c>
      <c r="B2648" s="156">
        <v>39.459941317709031</v>
      </c>
    </row>
    <row r="2649" spans="1:2" ht="17">
      <c r="A2649" s="221">
        <v>44229</v>
      </c>
      <c r="B2649" s="155">
        <v>39.453262290635358</v>
      </c>
    </row>
    <row r="2650" spans="1:2" ht="17">
      <c r="A2650" s="222">
        <v>44230</v>
      </c>
      <c r="B2650" s="156">
        <v>39.473115430772957</v>
      </c>
    </row>
    <row r="2651" spans="1:2" ht="17">
      <c r="A2651" s="221">
        <v>44231</v>
      </c>
      <c r="B2651" s="155">
        <v>39.133769096637394</v>
      </c>
    </row>
    <row r="2652" spans="1:2" ht="17">
      <c r="A2652" s="222">
        <v>44232</v>
      </c>
      <c r="B2652" s="156">
        <v>39.174426726541903</v>
      </c>
    </row>
    <row r="2653" spans="1:2" ht="17">
      <c r="A2653" s="221">
        <v>44235</v>
      </c>
      <c r="B2653" s="155">
        <v>39.233448088448021</v>
      </c>
    </row>
    <row r="2654" spans="1:2" ht="17">
      <c r="A2654" s="222">
        <v>44236</v>
      </c>
      <c r="B2654" s="156">
        <v>39.269898426811892</v>
      </c>
    </row>
    <row r="2655" spans="1:2" ht="17">
      <c r="A2655" s="221">
        <v>44237</v>
      </c>
      <c r="B2655" s="155">
        <v>39.277984736938478</v>
      </c>
    </row>
    <row r="2656" spans="1:2" ht="17">
      <c r="A2656" s="222">
        <v>44238</v>
      </c>
      <c r="B2656" s="156">
        <v>39.35847533747247</v>
      </c>
    </row>
    <row r="2657" spans="1:2" ht="17">
      <c r="A2657" s="221">
        <v>44239</v>
      </c>
      <c r="B2657" s="155">
        <v>39.368950299875195</v>
      </c>
    </row>
    <row r="2658" spans="1:2" ht="17">
      <c r="A2658" s="222">
        <v>44244</v>
      </c>
      <c r="B2658" s="156">
        <v>39.398513856320534</v>
      </c>
    </row>
    <row r="2659" spans="1:2" ht="17">
      <c r="A2659" s="221">
        <v>44245</v>
      </c>
      <c r="B2659" s="155">
        <v>39.309820623400419</v>
      </c>
    </row>
    <row r="2660" spans="1:2" ht="17">
      <c r="A2660" s="222">
        <v>44246</v>
      </c>
      <c r="B2660" s="156">
        <v>39.424818704682096</v>
      </c>
    </row>
    <row r="2661" spans="1:2" ht="17">
      <c r="A2661" s="221">
        <v>44249</v>
      </c>
      <c r="B2661" s="155">
        <v>39.476352603524887</v>
      </c>
    </row>
    <row r="2662" spans="1:2" ht="17">
      <c r="A2662" s="222">
        <v>44250</v>
      </c>
      <c r="B2662" s="156">
        <v>39.498079692746416</v>
      </c>
    </row>
    <row r="2663" spans="1:2" ht="17">
      <c r="A2663" s="221">
        <v>44251</v>
      </c>
      <c r="B2663" s="155">
        <v>39.506308403415396</v>
      </c>
    </row>
    <row r="2664" spans="1:2" ht="17">
      <c r="A2664" s="222">
        <v>44252</v>
      </c>
      <c r="B2664" s="156">
        <v>39.517377332247513</v>
      </c>
    </row>
    <row r="2665" spans="1:2" ht="17">
      <c r="A2665" s="221">
        <v>44253</v>
      </c>
      <c r="B2665" s="155">
        <v>39.518125189248757</v>
      </c>
    </row>
    <row r="2666" spans="1:2" ht="17">
      <c r="A2666" s="222">
        <v>44256</v>
      </c>
      <c r="B2666" s="156">
        <v>39.617053092355114</v>
      </c>
    </row>
    <row r="2667" spans="1:2" ht="17">
      <c r="A2667" s="221">
        <v>44257</v>
      </c>
      <c r="B2667" s="155">
        <v>39.653541809547228</v>
      </c>
    </row>
    <row r="2668" spans="1:2" ht="17">
      <c r="A2668" s="222">
        <v>44258</v>
      </c>
      <c r="B2668" s="156">
        <v>39.718112523309948</v>
      </c>
    </row>
    <row r="2669" spans="1:2" ht="17">
      <c r="A2669" s="221">
        <v>44259</v>
      </c>
      <c r="B2669" s="155">
        <v>39.783940580492271</v>
      </c>
    </row>
    <row r="2670" spans="1:2" ht="17">
      <c r="A2670" s="222">
        <v>44260</v>
      </c>
      <c r="B2670" s="156">
        <v>39.798881495798042</v>
      </c>
    </row>
    <row r="2671" spans="1:2" ht="17">
      <c r="A2671" s="221">
        <v>44263</v>
      </c>
      <c r="B2671" s="155">
        <v>39.728568576844218</v>
      </c>
    </row>
    <row r="2672" spans="1:2" ht="17">
      <c r="A2672" s="222">
        <v>44264</v>
      </c>
      <c r="B2672" s="156">
        <v>39.747398451830023</v>
      </c>
    </row>
    <row r="2673" spans="1:2" ht="17">
      <c r="A2673" s="221">
        <v>44265</v>
      </c>
      <c r="B2673" s="155">
        <v>39.749794444030911</v>
      </c>
    </row>
    <row r="2674" spans="1:2" ht="17">
      <c r="A2674" s="222">
        <v>44266</v>
      </c>
      <c r="B2674" s="156">
        <v>39.806846887676613</v>
      </c>
    </row>
    <row r="2675" spans="1:2" ht="17">
      <c r="A2675" s="221">
        <v>44267</v>
      </c>
      <c r="B2675" s="155">
        <v>39.823230674105659</v>
      </c>
    </row>
    <row r="2676" spans="1:2" ht="17">
      <c r="A2676" s="222">
        <v>44270</v>
      </c>
      <c r="B2676" s="156">
        <v>39.864557221797433</v>
      </c>
    </row>
    <row r="2677" spans="1:2" ht="17">
      <c r="A2677" s="221">
        <v>44271</v>
      </c>
      <c r="B2677" s="155">
        <v>39.881394347195588</v>
      </c>
    </row>
    <row r="2678" spans="1:2" ht="17">
      <c r="A2678" s="222">
        <v>44272</v>
      </c>
      <c r="B2678" s="156">
        <v>39.834385602129707</v>
      </c>
    </row>
    <row r="2679" spans="1:2" ht="17">
      <c r="A2679" s="221">
        <v>44273</v>
      </c>
      <c r="B2679" s="155">
        <v>39.773552988038119</v>
      </c>
    </row>
    <row r="2680" spans="1:2" ht="17">
      <c r="A2680" s="222">
        <v>44274</v>
      </c>
      <c r="B2680" s="156">
        <v>39.728048251303079</v>
      </c>
    </row>
    <row r="2681" spans="1:2" ht="17">
      <c r="A2681" s="221">
        <v>44277</v>
      </c>
      <c r="B2681" s="155">
        <v>39.651365150685777</v>
      </c>
    </row>
    <row r="2682" spans="1:2" ht="17">
      <c r="A2682" s="222">
        <v>44278</v>
      </c>
      <c r="B2682" s="156">
        <v>39.678802245756223</v>
      </c>
    </row>
    <row r="2683" spans="1:2" ht="17">
      <c r="A2683" s="221">
        <v>44280</v>
      </c>
      <c r="B2683" s="155">
        <v>39.609639475969068</v>
      </c>
    </row>
    <row r="2684" spans="1:2" ht="17">
      <c r="A2684" s="222">
        <v>44281</v>
      </c>
      <c r="B2684" s="156">
        <v>39.539112960881582</v>
      </c>
    </row>
    <row r="2685" spans="1:2" ht="17">
      <c r="A2685" s="221">
        <v>44284</v>
      </c>
      <c r="B2685" s="155">
        <v>39.471413696548041</v>
      </c>
    </row>
    <row r="2686" spans="1:2" ht="17">
      <c r="A2686" s="222">
        <v>44285</v>
      </c>
      <c r="B2686" s="156">
        <v>39.520415445975949</v>
      </c>
    </row>
    <row r="2687" spans="1:2" ht="17">
      <c r="A2687" s="221">
        <v>44286</v>
      </c>
      <c r="B2687" s="155">
        <v>39.59333904196086</v>
      </c>
    </row>
    <row r="2688" spans="1:2" ht="17">
      <c r="A2688" s="222">
        <v>44291</v>
      </c>
      <c r="B2688" s="156">
        <v>39.645234291523984</v>
      </c>
    </row>
    <row r="2689" spans="1:2" ht="17">
      <c r="A2689" s="221">
        <v>44292</v>
      </c>
      <c r="B2689" s="155">
        <v>39.708796777608583</v>
      </c>
    </row>
    <row r="2690" spans="1:2" ht="17">
      <c r="A2690" s="222">
        <v>44293</v>
      </c>
      <c r="B2690" s="156">
        <v>39.75081368556463</v>
      </c>
    </row>
    <row r="2691" spans="1:2" ht="17">
      <c r="A2691" s="221">
        <v>44294</v>
      </c>
      <c r="B2691" s="155">
        <v>39.800537220978015</v>
      </c>
    </row>
    <row r="2692" spans="1:2" ht="17">
      <c r="A2692" s="222">
        <v>44295</v>
      </c>
      <c r="B2692" s="156">
        <v>39.849724930415746</v>
      </c>
    </row>
    <row r="2693" spans="1:2" ht="17">
      <c r="A2693" s="221">
        <v>44298</v>
      </c>
      <c r="B2693" s="155">
        <v>39.922401020567676</v>
      </c>
    </row>
    <row r="2694" spans="1:2" ht="17">
      <c r="A2694" s="222">
        <v>44299</v>
      </c>
      <c r="B2694" s="156">
        <v>39.997521004677836</v>
      </c>
    </row>
    <row r="2695" spans="1:2" ht="17">
      <c r="A2695" s="221">
        <v>44300</v>
      </c>
      <c r="B2695" s="155">
        <v>40.01992336491783</v>
      </c>
    </row>
    <row r="2696" spans="1:2" ht="17">
      <c r="A2696" s="222">
        <v>44301</v>
      </c>
      <c r="B2696" s="156">
        <v>40.07002109211335</v>
      </c>
    </row>
    <row r="2697" spans="1:2" ht="17">
      <c r="A2697" s="221">
        <v>44302</v>
      </c>
      <c r="B2697" s="155">
        <v>40.077940327734218</v>
      </c>
    </row>
    <row r="2698" spans="1:2" ht="17">
      <c r="A2698" s="222">
        <v>44305</v>
      </c>
      <c r="B2698" s="156">
        <v>40.145991223128007</v>
      </c>
    </row>
    <row r="2699" spans="1:2" ht="17">
      <c r="A2699" s="221">
        <v>44306</v>
      </c>
      <c r="B2699" s="155">
        <v>40.186515315719383</v>
      </c>
    </row>
    <row r="2700" spans="1:2" ht="17">
      <c r="A2700" s="222">
        <v>44307</v>
      </c>
      <c r="B2700" s="156">
        <v>40.207652580917063</v>
      </c>
    </row>
    <row r="2701" spans="1:2" ht="17">
      <c r="A2701" s="221">
        <v>44308</v>
      </c>
      <c r="B2701" s="155">
        <v>40.219798872990815</v>
      </c>
    </row>
    <row r="2702" spans="1:2" ht="17">
      <c r="A2702" s="222">
        <v>44309</v>
      </c>
      <c r="B2702" s="156">
        <v>40.25711063684016</v>
      </c>
    </row>
    <row r="2703" spans="1:2" ht="17">
      <c r="A2703" s="221">
        <v>44312</v>
      </c>
      <c r="B2703" s="155">
        <v>40.270783829144357</v>
      </c>
    </row>
    <row r="2704" spans="1:2" ht="17">
      <c r="A2704" s="222">
        <v>44313</v>
      </c>
      <c r="B2704" s="156">
        <v>40.33034513249028</v>
      </c>
    </row>
    <row r="2705" spans="1:2" ht="17">
      <c r="A2705" s="221">
        <v>44314</v>
      </c>
      <c r="B2705" s="155">
        <v>40.338842082908627</v>
      </c>
    </row>
    <row r="2706" spans="1:2" ht="17">
      <c r="A2706" s="222">
        <v>44315</v>
      </c>
      <c r="B2706" s="156">
        <v>40.35744247359326</v>
      </c>
    </row>
    <row r="2707" spans="1:2" ht="17">
      <c r="A2707" s="221">
        <v>44316</v>
      </c>
      <c r="B2707" s="155">
        <v>40.262762868556031</v>
      </c>
    </row>
    <row r="2708" spans="1:2" ht="17">
      <c r="A2708" s="222">
        <v>44319</v>
      </c>
      <c r="B2708" s="156">
        <v>40.360282240454872</v>
      </c>
    </row>
    <row r="2709" spans="1:2" ht="17">
      <c r="A2709" s="221">
        <v>44320</v>
      </c>
      <c r="B2709" s="155">
        <v>40.432602300619003</v>
      </c>
    </row>
    <row r="2710" spans="1:2" ht="17">
      <c r="A2710" s="222">
        <v>44321</v>
      </c>
      <c r="B2710" s="156">
        <v>40.492723681006026</v>
      </c>
    </row>
    <row r="2711" spans="1:2" ht="17">
      <c r="A2711" s="221">
        <v>44322</v>
      </c>
      <c r="B2711" s="155">
        <v>40.300447358067274</v>
      </c>
    </row>
    <row r="2712" spans="1:2" ht="17">
      <c r="A2712" s="222">
        <v>44323</v>
      </c>
      <c r="B2712" s="156">
        <v>40.45373702569244</v>
      </c>
    </row>
    <row r="2713" spans="1:2" ht="17">
      <c r="A2713" s="221">
        <v>44326</v>
      </c>
      <c r="B2713" s="155">
        <v>40.616407262731542</v>
      </c>
    </row>
    <row r="2714" spans="1:2" ht="17">
      <c r="A2714" s="222">
        <v>44327</v>
      </c>
      <c r="B2714" s="156">
        <v>40.761482831559682</v>
      </c>
    </row>
    <row r="2715" spans="1:2" ht="17">
      <c r="A2715" s="221">
        <v>44328</v>
      </c>
      <c r="B2715" s="155">
        <v>40.880266422185137</v>
      </c>
    </row>
    <row r="2716" spans="1:2" ht="17">
      <c r="A2716" s="222">
        <v>44329</v>
      </c>
      <c r="B2716" s="156">
        <v>40.947081315683988</v>
      </c>
    </row>
    <row r="2717" spans="1:2" ht="17">
      <c r="A2717" s="221">
        <v>44330</v>
      </c>
      <c r="B2717" s="155">
        <v>41.001835068552182</v>
      </c>
    </row>
    <row r="2718" spans="1:2" ht="17">
      <c r="A2718" s="222">
        <v>44333</v>
      </c>
      <c r="B2718" s="156">
        <v>41.265754165110103</v>
      </c>
    </row>
    <row r="2719" spans="1:2" ht="17">
      <c r="A2719" s="221">
        <v>44334</v>
      </c>
      <c r="B2719" s="155">
        <v>41.376082705095421</v>
      </c>
    </row>
    <row r="2720" spans="1:2" ht="17">
      <c r="A2720" s="222">
        <v>44335</v>
      </c>
      <c r="B2720" s="156">
        <v>41.482621906282461</v>
      </c>
    </row>
    <row r="2721" spans="1:2" ht="17">
      <c r="A2721" s="221">
        <v>44336</v>
      </c>
      <c r="B2721" s="155">
        <v>41.516862842732984</v>
      </c>
    </row>
    <row r="2722" spans="1:2" ht="17">
      <c r="A2722" s="222">
        <v>44337</v>
      </c>
      <c r="B2722" s="156">
        <v>41.590626484284236</v>
      </c>
    </row>
    <row r="2723" spans="1:2" ht="17">
      <c r="A2723" s="221">
        <v>44342</v>
      </c>
      <c r="B2723" s="155">
        <v>41.715333329831502</v>
      </c>
    </row>
    <row r="2724" spans="1:2" ht="17">
      <c r="A2724" s="222">
        <v>44343</v>
      </c>
      <c r="B2724" s="156">
        <v>41.785437022314305</v>
      </c>
    </row>
    <row r="2725" spans="1:2" ht="17">
      <c r="A2725" s="221">
        <v>44344</v>
      </c>
      <c r="B2725" s="155">
        <v>41.887710354169307</v>
      </c>
    </row>
    <row r="2726" spans="1:2" ht="17">
      <c r="A2726" s="222">
        <v>44347</v>
      </c>
      <c r="B2726" s="156">
        <v>41.871810297789722</v>
      </c>
    </row>
    <row r="2727" spans="1:2" ht="17">
      <c r="A2727" s="221">
        <v>44348</v>
      </c>
      <c r="B2727" s="155">
        <v>41.963931738344755</v>
      </c>
    </row>
    <row r="2728" spans="1:2" ht="17">
      <c r="A2728" s="222">
        <v>44349</v>
      </c>
      <c r="B2728" s="156">
        <v>42.065832706708733</v>
      </c>
    </row>
    <row r="2729" spans="1:2" ht="17">
      <c r="A2729" s="221">
        <v>44350</v>
      </c>
      <c r="B2729" s="155">
        <v>42.12185868906618</v>
      </c>
    </row>
    <row r="2730" spans="1:2" ht="17">
      <c r="A2730" s="222">
        <v>44351</v>
      </c>
      <c r="B2730" s="156">
        <v>42.201676996598565</v>
      </c>
    </row>
    <row r="2731" spans="1:2" ht="17">
      <c r="A2731" s="221">
        <v>44354</v>
      </c>
      <c r="B2731" s="155">
        <v>42.291506412445173</v>
      </c>
    </row>
    <row r="2732" spans="1:2" ht="17">
      <c r="A2732" s="222">
        <v>44355</v>
      </c>
      <c r="B2732" s="156">
        <v>42.430226787689421</v>
      </c>
    </row>
    <row r="2733" spans="1:2" ht="17">
      <c r="A2733" s="221">
        <v>44356</v>
      </c>
      <c r="B2733" s="155">
        <v>42.618332852277618</v>
      </c>
    </row>
    <row r="2734" spans="1:2" ht="17">
      <c r="A2734" s="222">
        <v>44357</v>
      </c>
      <c r="B2734" s="156">
        <v>42.657848384056123</v>
      </c>
    </row>
    <row r="2735" spans="1:2" ht="17">
      <c r="A2735" s="221">
        <v>44358</v>
      </c>
      <c r="B2735" s="155">
        <v>42.696512161153201</v>
      </c>
    </row>
    <row r="2736" spans="1:2" ht="17">
      <c r="A2736" s="222">
        <v>44361</v>
      </c>
      <c r="B2736" s="156">
        <v>42.72012445624933</v>
      </c>
    </row>
    <row r="2737" spans="1:2" ht="17">
      <c r="A2737" s="221">
        <v>44362</v>
      </c>
      <c r="B2737" s="155">
        <v>42.664558080674716</v>
      </c>
    </row>
    <row r="2738" spans="1:2" ht="17">
      <c r="A2738" s="222">
        <v>44363</v>
      </c>
      <c r="B2738" s="156">
        <v>42.692086481985307</v>
      </c>
    </row>
    <row r="2739" spans="1:2" ht="17">
      <c r="A2739" s="221">
        <v>44364</v>
      </c>
      <c r="B2739" s="155">
        <v>42.39703319026583</v>
      </c>
    </row>
    <row r="2740" spans="1:2" ht="17">
      <c r="A2740" s="222">
        <v>44365</v>
      </c>
      <c r="B2740" s="156">
        <v>42.407324794839788</v>
      </c>
    </row>
    <row r="2741" spans="1:2" ht="17">
      <c r="A2741" s="221">
        <v>44369</v>
      </c>
      <c r="B2741" s="155">
        <v>42.375764500174348</v>
      </c>
    </row>
    <row r="2742" spans="1:2" ht="17">
      <c r="A2742" s="222">
        <v>44370</v>
      </c>
      <c r="B2742" s="156">
        <v>42.402137185251441</v>
      </c>
    </row>
    <row r="2743" spans="1:2" ht="17">
      <c r="A2743" s="221">
        <v>44371</v>
      </c>
      <c r="B2743" s="155">
        <v>42.413796095082581</v>
      </c>
    </row>
    <row r="2744" spans="1:2" ht="17">
      <c r="A2744" s="222">
        <v>44372</v>
      </c>
      <c r="B2744" s="156">
        <v>42.419495025665547</v>
      </c>
    </row>
    <row r="2745" spans="1:2" ht="17">
      <c r="A2745" s="221">
        <v>44375</v>
      </c>
      <c r="B2745" s="155">
        <v>42.41960793043269</v>
      </c>
    </row>
    <row r="2746" spans="1:2" ht="17">
      <c r="A2746" s="222">
        <v>44376</v>
      </c>
      <c r="B2746" s="156">
        <v>42.366156603590198</v>
      </c>
    </row>
    <row r="2747" spans="1:2" ht="17">
      <c r="A2747" s="221">
        <v>44377</v>
      </c>
      <c r="B2747" s="155">
        <v>42.436914182927545</v>
      </c>
    </row>
    <row r="2748" spans="1:2" ht="17">
      <c r="A2748" s="222">
        <v>44378</v>
      </c>
      <c r="B2748" s="156">
        <v>42.493890661329047</v>
      </c>
    </row>
    <row r="2749" spans="1:2" ht="17">
      <c r="A2749" s="221">
        <v>44379</v>
      </c>
      <c r="B2749" s="155">
        <v>42.640662239631297</v>
      </c>
    </row>
    <row r="2750" spans="1:2" ht="17">
      <c r="A2750" s="222">
        <v>44382</v>
      </c>
      <c r="B2750" s="156">
        <v>42.678423973228384</v>
      </c>
    </row>
    <row r="2751" spans="1:2" ht="17">
      <c r="A2751" s="221">
        <v>44383</v>
      </c>
      <c r="B2751" s="155">
        <v>42.726601242867105</v>
      </c>
    </row>
    <row r="2752" spans="1:2" ht="17">
      <c r="A2752" s="222">
        <v>44384</v>
      </c>
      <c r="B2752" s="156">
        <v>42.759359271996061</v>
      </c>
    </row>
    <row r="2753" spans="1:2" ht="17">
      <c r="A2753" s="221">
        <v>44385</v>
      </c>
      <c r="B2753" s="155">
        <v>42.749826753756793</v>
      </c>
    </row>
    <row r="2754" spans="1:2" ht="17">
      <c r="A2754" s="222">
        <v>44389</v>
      </c>
      <c r="B2754" s="156">
        <v>42.844545155310058</v>
      </c>
    </row>
    <row r="2755" spans="1:2" ht="17">
      <c r="A2755" s="221">
        <v>44390</v>
      </c>
      <c r="B2755" s="155">
        <v>42.924510227514382</v>
      </c>
    </row>
    <row r="2756" spans="1:2" ht="17">
      <c r="A2756" s="222">
        <v>44391</v>
      </c>
      <c r="B2756" s="156">
        <v>42.963938945351771</v>
      </c>
    </row>
    <row r="2757" spans="1:2" ht="17">
      <c r="A2757" s="221">
        <v>44392</v>
      </c>
      <c r="B2757" s="155">
        <v>42.991392768276761</v>
      </c>
    </row>
    <row r="2758" spans="1:2" ht="17">
      <c r="A2758" s="222">
        <v>44393</v>
      </c>
      <c r="B2758" s="156">
        <v>42.93126139047456</v>
      </c>
    </row>
    <row r="2759" spans="1:2" ht="17">
      <c r="A2759" s="221">
        <v>44396</v>
      </c>
      <c r="B2759" s="155">
        <v>42.943355024449716</v>
      </c>
    </row>
    <row r="2760" spans="1:2" ht="17">
      <c r="A2760" s="222">
        <v>44397</v>
      </c>
      <c r="B2760" s="156">
        <v>43.012294198179269</v>
      </c>
    </row>
    <row r="2761" spans="1:2" ht="17">
      <c r="A2761" s="221">
        <v>44398</v>
      </c>
      <c r="B2761" s="155">
        <v>43.074683213257927</v>
      </c>
    </row>
    <row r="2762" spans="1:2" ht="17">
      <c r="A2762" s="222">
        <v>44399</v>
      </c>
      <c r="B2762" s="156">
        <v>43.090661712531258</v>
      </c>
    </row>
    <row r="2763" spans="1:2" ht="17">
      <c r="A2763" s="221">
        <v>44400</v>
      </c>
      <c r="B2763" s="155">
        <v>43.108353304486386</v>
      </c>
    </row>
    <row r="2764" spans="1:2" ht="17">
      <c r="A2764" s="222">
        <v>44403</v>
      </c>
      <c r="B2764" s="156">
        <v>43.024583972820572</v>
      </c>
    </row>
    <row r="2765" spans="1:2" ht="17">
      <c r="A2765" s="221">
        <v>44404</v>
      </c>
      <c r="B2765" s="155">
        <v>42.836108754017104</v>
      </c>
    </row>
    <row r="2766" spans="1:2" ht="17">
      <c r="A2766" s="222">
        <v>44405</v>
      </c>
      <c r="B2766" s="156">
        <v>42.654397430801986</v>
      </c>
    </row>
    <row r="2767" spans="1:2" ht="17">
      <c r="A2767" s="221">
        <v>44406</v>
      </c>
      <c r="B2767" s="155">
        <v>42.667699964106973</v>
      </c>
    </row>
    <row r="2768" spans="1:2" ht="17">
      <c r="A2768" s="222">
        <v>44407</v>
      </c>
      <c r="B2768" s="156">
        <v>42.581739805418835</v>
      </c>
    </row>
    <row r="2769" spans="1:2" ht="17">
      <c r="A2769" s="221">
        <v>44410</v>
      </c>
      <c r="B2769" s="155">
        <v>42.503592654188651</v>
      </c>
    </row>
    <row r="2770" spans="1:2" ht="17">
      <c r="A2770" s="222">
        <v>44411</v>
      </c>
      <c r="B2770" s="156">
        <v>42.502676084358761</v>
      </c>
    </row>
    <row r="2771" spans="1:2" ht="17">
      <c r="A2771" s="221">
        <v>44412</v>
      </c>
      <c r="B2771" s="155">
        <v>42.548054223298053</v>
      </c>
    </row>
    <row r="2772" spans="1:2" ht="17">
      <c r="A2772" s="222">
        <v>44413</v>
      </c>
      <c r="B2772" s="156">
        <v>42.207235408669007</v>
      </c>
    </row>
    <row r="2773" spans="1:2" ht="17">
      <c r="A2773" s="221">
        <v>44414</v>
      </c>
      <c r="B2773" s="155">
        <v>42.062712468281148</v>
      </c>
    </row>
    <row r="2774" spans="1:2" ht="17">
      <c r="A2774" s="222">
        <v>44417</v>
      </c>
      <c r="B2774" s="156">
        <v>42.002419040507249</v>
      </c>
    </row>
    <row r="2775" spans="1:2" ht="17">
      <c r="A2775" s="221">
        <v>44418</v>
      </c>
      <c r="B2775" s="155">
        <v>41.941392877029791</v>
      </c>
    </row>
    <row r="2776" spans="1:2" ht="17">
      <c r="A2776" s="222">
        <v>44419</v>
      </c>
      <c r="B2776" s="156">
        <v>41.950569222794137</v>
      </c>
    </row>
    <row r="2777" spans="1:2" ht="17">
      <c r="A2777" s="221">
        <v>44420</v>
      </c>
      <c r="B2777" s="155">
        <v>41.972894768781899</v>
      </c>
    </row>
    <row r="2778" spans="1:2" ht="17">
      <c r="A2778" s="222">
        <v>44421</v>
      </c>
      <c r="B2778" s="156">
        <v>41.983358869225476</v>
      </c>
    </row>
    <row r="2779" spans="1:2" ht="17">
      <c r="A2779" s="221">
        <v>44425</v>
      </c>
      <c r="B2779" s="155">
        <v>41.988821961744421</v>
      </c>
    </row>
    <row r="2780" spans="1:2" ht="17">
      <c r="A2780" s="222">
        <v>44426</v>
      </c>
      <c r="B2780" s="156">
        <v>41.997451646180949</v>
      </c>
    </row>
    <row r="2781" spans="1:2" ht="17">
      <c r="A2781" s="221">
        <v>44427</v>
      </c>
      <c r="B2781" s="155">
        <v>42.029953299462008</v>
      </c>
    </row>
    <row r="2782" spans="1:2" ht="17">
      <c r="A2782" s="222">
        <v>44428</v>
      </c>
      <c r="B2782" s="156">
        <v>42.047608182456763</v>
      </c>
    </row>
    <row r="2783" spans="1:2" ht="17">
      <c r="A2783" s="221">
        <v>44431</v>
      </c>
      <c r="B2783" s="155">
        <v>46.305944412650739</v>
      </c>
    </row>
    <row r="2784" spans="1:2" ht="17">
      <c r="A2784" s="222">
        <v>44432</v>
      </c>
      <c r="B2784" s="156">
        <v>46.317528625578554</v>
      </c>
    </row>
    <row r="2785" spans="1:2" ht="17">
      <c r="A2785" s="221">
        <v>44433</v>
      </c>
      <c r="B2785" s="155">
        <v>46.27781077601086</v>
      </c>
    </row>
    <row r="2786" spans="1:2" ht="17">
      <c r="A2786" s="222">
        <v>44434</v>
      </c>
      <c r="B2786" s="156">
        <v>46.187772468863805</v>
      </c>
    </row>
    <row r="2787" spans="1:2" ht="17">
      <c r="A2787" s="221">
        <v>44435</v>
      </c>
      <c r="B2787" s="155">
        <v>46.198581442720517</v>
      </c>
    </row>
    <row r="2788" spans="1:2" ht="17">
      <c r="A2788" s="222">
        <v>44438</v>
      </c>
      <c r="B2788" s="156">
        <v>46.154188425117304</v>
      </c>
    </row>
    <row r="2789" spans="1:2" ht="17">
      <c r="A2789" s="221">
        <v>44439</v>
      </c>
      <c r="B2789" s="155">
        <v>46.180316402528746</v>
      </c>
    </row>
    <row r="2790" spans="1:2" ht="17">
      <c r="A2790" s="222">
        <v>44440</v>
      </c>
      <c r="B2790" s="156">
        <v>46.093670156876158</v>
      </c>
    </row>
    <row r="2791" spans="1:2" ht="17">
      <c r="A2791" s="221">
        <v>44441</v>
      </c>
      <c r="B2791" s="155">
        <v>46.023807346868807</v>
      </c>
    </row>
    <row r="2792" spans="1:2" ht="17">
      <c r="A2792" s="222">
        <v>44442</v>
      </c>
      <c r="B2792" s="156">
        <v>46.032917699554602</v>
      </c>
    </row>
    <row r="2793" spans="1:2" ht="17">
      <c r="A2793" s="221">
        <v>44445</v>
      </c>
      <c r="B2793" s="155">
        <v>45.984726677551194</v>
      </c>
    </row>
    <row r="2794" spans="1:2" ht="17">
      <c r="A2794" s="222">
        <v>44446</v>
      </c>
      <c r="B2794" s="156">
        <v>45.895641414802284</v>
      </c>
    </row>
    <row r="2795" spans="1:2" ht="17">
      <c r="A2795" s="221">
        <v>44447</v>
      </c>
      <c r="B2795" s="155">
        <v>45.80584089122668</v>
      </c>
    </row>
    <row r="2796" spans="1:2" ht="17">
      <c r="A2796" s="222">
        <v>44448</v>
      </c>
      <c r="B2796" s="156">
        <v>45.7261373481333</v>
      </c>
    </row>
    <row r="2797" spans="1:2" ht="17">
      <c r="A2797" s="221">
        <v>44449</v>
      </c>
      <c r="B2797" s="155">
        <v>45.761594111468376</v>
      </c>
    </row>
    <row r="2798" spans="1:2" ht="17">
      <c r="A2798" s="222">
        <v>44452</v>
      </c>
      <c r="B2798" s="156">
        <v>45.778395040354333</v>
      </c>
    </row>
    <row r="2799" spans="1:2" ht="17">
      <c r="A2799" s="221">
        <v>44453</v>
      </c>
      <c r="B2799" s="155">
        <v>45.816841322147937</v>
      </c>
    </row>
    <row r="2800" spans="1:2" ht="17">
      <c r="A2800" s="222">
        <v>44454</v>
      </c>
      <c r="B2800" s="156">
        <v>45.681569004081226</v>
      </c>
    </row>
    <row r="2801" spans="1:2" ht="17">
      <c r="A2801" s="221">
        <v>44455</v>
      </c>
      <c r="B2801" s="155">
        <v>45.525446907657376</v>
      </c>
    </row>
    <row r="2802" spans="1:2" ht="17">
      <c r="A2802" s="222">
        <v>44456</v>
      </c>
      <c r="B2802" s="156">
        <v>45.334769851689259</v>
      </c>
    </row>
    <row r="2803" spans="1:2" ht="17">
      <c r="A2803" s="221">
        <v>44459</v>
      </c>
      <c r="B2803" s="155">
        <v>45.229804165988611</v>
      </c>
    </row>
    <row r="2804" spans="1:2" ht="17">
      <c r="A2804" s="222">
        <v>44460</v>
      </c>
      <c r="B2804" s="156">
        <v>45.170046104389705</v>
      </c>
    </row>
    <row r="2805" spans="1:2" ht="17">
      <c r="A2805" s="221">
        <v>44461</v>
      </c>
      <c r="B2805" s="155">
        <v>43.177735594388103</v>
      </c>
    </row>
    <row r="2806" spans="1:2" ht="17">
      <c r="A2806" s="222">
        <v>44462</v>
      </c>
      <c r="B2806" s="156">
        <v>43.133742968730687</v>
      </c>
    </row>
    <row r="2807" spans="1:2" ht="17">
      <c r="A2807" s="221">
        <v>44463</v>
      </c>
      <c r="B2807" s="155">
        <v>43.132292641607549</v>
      </c>
    </row>
    <row r="2808" spans="1:2" ht="17">
      <c r="A2808" s="222">
        <v>44466</v>
      </c>
      <c r="B2808" s="156">
        <v>43.140300867817324</v>
      </c>
    </row>
    <row r="2809" spans="1:2" ht="17">
      <c r="A2809" s="221">
        <v>44467</v>
      </c>
      <c r="B2809" s="155">
        <v>43.089106503655792</v>
      </c>
    </row>
    <row r="2810" spans="1:2" ht="17">
      <c r="A2810" s="222">
        <v>44468</v>
      </c>
      <c r="B2810" s="156">
        <v>42.894742485064796</v>
      </c>
    </row>
    <row r="2811" spans="1:2" ht="17">
      <c r="A2811" s="221">
        <v>44469</v>
      </c>
      <c r="B2811" s="155">
        <v>42.911183397657567</v>
      </c>
    </row>
    <row r="2812" spans="1:2" ht="17">
      <c r="A2812" s="222">
        <v>44470</v>
      </c>
      <c r="B2812" s="156">
        <v>42.849848473971086</v>
      </c>
    </row>
    <row r="2813" spans="1:2" ht="17">
      <c r="A2813" s="221">
        <v>44473</v>
      </c>
      <c r="B2813" s="155">
        <v>42.825399141481924</v>
      </c>
    </row>
    <row r="2814" spans="1:2" ht="17">
      <c r="A2814" s="222">
        <v>44474</v>
      </c>
      <c r="B2814" s="156">
        <v>42.718896338989886</v>
      </c>
    </row>
    <row r="2815" spans="1:2" ht="17">
      <c r="A2815" s="221">
        <v>44475</v>
      </c>
      <c r="B2815" s="155">
        <v>42.795888474540369</v>
      </c>
    </row>
    <row r="2816" spans="1:2" ht="17">
      <c r="A2816" s="222">
        <v>44476</v>
      </c>
      <c r="B2816" s="156">
        <v>42.847495169740974</v>
      </c>
    </row>
    <row r="2817" spans="1:2" ht="17">
      <c r="A2817" s="221">
        <v>44481</v>
      </c>
      <c r="B2817" s="155">
        <v>42.898022315571247</v>
      </c>
    </row>
    <row r="2818" spans="1:2" ht="17">
      <c r="A2818" s="222">
        <v>44482</v>
      </c>
      <c r="B2818" s="156">
        <v>43.004356545367358</v>
      </c>
    </row>
    <row r="2819" spans="1:2" ht="17">
      <c r="A2819" s="221">
        <v>44483</v>
      </c>
      <c r="B2819" s="155">
        <v>43.020095467750693</v>
      </c>
    </row>
    <row r="2820" spans="1:2" ht="17">
      <c r="A2820" s="222">
        <v>44484</v>
      </c>
      <c r="B2820" s="156">
        <v>42.932085712928973</v>
      </c>
    </row>
    <row r="2821" spans="1:2" ht="17">
      <c r="A2821" s="221">
        <v>44487</v>
      </c>
      <c r="B2821" s="155">
        <v>42.943882357744549</v>
      </c>
    </row>
    <row r="2822" spans="1:2" ht="17">
      <c r="A2822" s="222">
        <v>44488</v>
      </c>
      <c r="B2822" s="156">
        <v>42.984350772923818</v>
      </c>
    </row>
    <row r="2823" spans="1:2" ht="17">
      <c r="A2823" s="221">
        <v>44489</v>
      </c>
      <c r="B2823" s="155">
        <v>42.989014890447088</v>
      </c>
    </row>
    <row r="2824" spans="1:2" ht="17">
      <c r="A2824" s="222">
        <v>44490</v>
      </c>
      <c r="B2824" s="156">
        <v>43.005871740961858</v>
      </c>
    </row>
    <row r="2825" spans="1:2" ht="17">
      <c r="A2825" s="221">
        <v>44491</v>
      </c>
      <c r="B2825" s="155">
        <v>43.037543395044885</v>
      </c>
    </row>
    <row r="2826" spans="1:2" ht="17">
      <c r="A2826" s="222">
        <v>44494</v>
      </c>
      <c r="B2826" s="156">
        <v>43.05845627110579</v>
      </c>
    </row>
    <row r="2827" spans="1:2" ht="17">
      <c r="A2827" s="221">
        <v>44495</v>
      </c>
      <c r="B2827" s="155">
        <v>43.069892367904487</v>
      </c>
    </row>
    <row r="2828" spans="1:2" ht="17">
      <c r="A2828" s="222">
        <v>44496</v>
      </c>
      <c r="B2828" s="156">
        <v>43.04019285104566</v>
      </c>
    </row>
    <row r="2829" spans="1:2" ht="17">
      <c r="A2829" s="221">
        <v>44497</v>
      </c>
      <c r="B2829" s="155">
        <v>43.009510854585685</v>
      </c>
    </row>
    <row r="2830" spans="1:2" ht="17">
      <c r="A2830" s="222">
        <v>44498</v>
      </c>
      <c r="B2830" s="156">
        <v>42.817083402003668</v>
      </c>
    </row>
    <row r="2831" spans="1:2" ht="17">
      <c r="A2831" s="221">
        <v>44501</v>
      </c>
      <c r="B2831" s="155">
        <v>42.78168101720761</v>
      </c>
    </row>
    <row r="2832" spans="1:2" ht="17">
      <c r="A2832" s="222">
        <v>44502</v>
      </c>
      <c r="B2832" s="156">
        <v>42.74872572026252</v>
      </c>
    </row>
    <row r="2833" spans="1:2" ht="17">
      <c r="A2833" s="221">
        <v>44503</v>
      </c>
      <c r="B2833" s="155">
        <v>42.658324555045226</v>
      </c>
    </row>
    <row r="2834" spans="1:2" ht="17">
      <c r="A2834" s="222">
        <v>44504</v>
      </c>
      <c r="B2834" s="156">
        <v>42.577226608643372</v>
      </c>
    </row>
    <row r="2835" spans="1:2" ht="17">
      <c r="A2835" s="221">
        <v>44505</v>
      </c>
      <c r="B2835" s="155">
        <v>42.790491178535262</v>
      </c>
    </row>
    <row r="2836" spans="1:2" ht="17">
      <c r="A2836" s="222">
        <v>44508</v>
      </c>
      <c r="B2836" s="156">
        <v>42.797342846316845</v>
      </c>
    </row>
    <row r="2837" spans="1:2" ht="17">
      <c r="A2837" s="221">
        <v>44509</v>
      </c>
      <c r="B2837" s="155">
        <v>42.879920546719475</v>
      </c>
    </row>
    <row r="2838" spans="1:2" ht="17">
      <c r="A2838" s="222">
        <v>44510</v>
      </c>
      <c r="B2838" s="156">
        <v>42.790488244936704</v>
      </c>
    </row>
    <row r="2839" spans="1:2" ht="17">
      <c r="A2839" s="221">
        <v>44511</v>
      </c>
      <c r="B2839" s="155">
        <v>42.79833115895822</v>
      </c>
    </row>
    <row r="2840" spans="1:2" ht="17">
      <c r="A2840" s="222">
        <v>44512</v>
      </c>
      <c r="B2840" s="156">
        <v>42.607863558824441</v>
      </c>
    </row>
    <row r="2841" spans="1:2" ht="17">
      <c r="A2841" s="221">
        <v>44515</v>
      </c>
      <c r="B2841" s="155">
        <v>42.523198583625863</v>
      </c>
    </row>
    <row r="2842" spans="1:2" ht="17">
      <c r="A2842" s="222">
        <v>44516</v>
      </c>
      <c r="B2842" s="156">
        <v>42.460527170778093</v>
      </c>
    </row>
    <row r="2843" spans="1:2" ht="17">
      <c r="A2843" s="221">
        <v>44517</v>
      </c>
      <c r="B2843" s="155">
        <v>42.49996096367326</v>
      </c>
    </row>
    <row r="2844" spans="1:2" ht="17">
      <c r="A2844" s="222">
        <v>44518</v>
      </c>
      <c r="B2844" s="156">
        <v>42.360941592894697</v>
      </c>
    </row>
    <row r="2845" spans="1:2" ht="17">
      <c r="A2845" s="221">
        <v>44519</v>
      </c>
      <c r="B2845" s="155">
        <v>42.27544550562525</v>
      </c>
    </row>
    <row r="2846" spans="1:2" ht="17">
      <c r="A2846" s="222">
        <v>44523</v>
      </c>
      <c r="B2846" s="156">
        <v>42.153142392607883</v>
      </c>
    </row>
    <row r="2847" spans="1:2" ht="17">
      <c r="A2847" s="221">
        <v>44524</v>
      </c>
      <c r="B2847" s="155">
        <v>42.233109897436975</v>
      </c>
    </row>
    <row r="2848" spans="1:2" ht="17">
      <c r="A2848" s="222">
        <v>44525</v>
      </c>
      <c r="B2848" s="156">
        <v>42.237834253595082</v>
      </c>
    </row>
    <row r="2849" spans="1:2" ht="17">
      <c r="A2849" s="221">
        <v>44526</v>
      </c>
      <c r="B2849" s="155">
        <v>42.182045961670056</v>
      </c>
    </row>
    <row r="2850" spans="1:2" ht="17">
      <c r="A2850" s="222">
        <v>44529</v>
      </c>
      <c r="B2850" s="156">
        <v>42.038774808445027</v>
      </c>
    </row>
    <row r="2851" spans="1:2" ht="17">
      <c r="A2851" s="221">
        <v>44530</v>
      </c>
      <c r="B2851" s="155">
        <v>41.529544156590532</v>
      </c>
    </row>
    <row r="2852" spans="1:2" ht="17">
      <c r="A2852" s="222">
        <v>44531</v>
      </c>
      <c r="B2852" s="156">
        <v>41.539003844138016</v>
      </c>
    </row>
    <row r="2853" spans="1:2" ht="17">
      <c r="A2853" s="221">
        <v>44532</v>
      </c>
      <c r="B2853" s="155">
        <v>41.444605375990804</v>
      </c>
    </row>
    <row r="2854" spans="1:2" ht="17">
      <c r="A2854" s="222">
        <v>44533</v>
      </c>
      <c r="B2854" s="156">
        <v>41.293140905748103</v>
      </c>
    </row>
    <row r="2855" spans="1:2" ht="17">
      <c r="A2855" s="221">
        <v>44536</v>
      </c>
      <c r="B2855" s="155">
        <v>41.30022319558887</v>
      </c>
    </row>
    <row r="2856" spans="1:2" ht="17">
      <c r="A2856" s="222">
        <v>44537</v>
      </c>
      <c r="B2856" s="156">
        <v>41.249945836200858</v>
      </c>
    </row>
    <row r="2857" spans="1:2" ht="17">
      <c r="A2857" s="221">
        <v>44539</v>
      </c>
      <c r="B2857" s="155">
        <v>41.160964418782207</v>
      </c>
    </row>
    <row r="2858" spans="1:2" ht="17">
      <c r="A2858" s="222">
        <v>44540</v>
      </c>
      <c r="B2858" s="156">
        <v>41.181437004935127</v>
      </c>
    </row>
    <row r="2859" spans="1:2" ht="17">
      <c r="A2859" s="221">
        <v>44543</v>
      </c>
      <c r="B2859" s="155">
        <v>41.198844166629051</v>
      </c>
    </row>
    <row r="2860" spans="1:2" ht="17">
      <c r="A2860" s="222">
        <v>44544</v>
      </c>
      <c r="B2860" s="156">
        <v>41.170629509106512</v>
      </c>
    </row>
    <row r="2861" spans="1:2" ht="17">
      <c r="A2861" s="221">
        <v>44545</v>
      </c>
      <c r="B2861" s="155">
        <v>41.105255860091425</v>
      </c>
    </row>
    <row r="2862" spans="1:2" ht="17">
      <c r="A2862" s="222">
        <v>44546</v>
      </c>
      <c r="B2862" s="156">
        <v>41.114265740785839</v>
      </c>
    </row>
    <row r="2863" spans="1:2" ht="17">
      <c r="A2863" s="221">
        <v>44547</v>
      </c>
      <c r="B2863" s="155">
        <v>41.118513098856482</v>
      </c>
    </row>
    <row r="2864" spans="1:2" ht="17">
      <c r="A2864" s="222">
        <v>44550</v>
      </c>
      <c r="B2864" s="156">
        <v>41.107130513337317</v>
      </c>
    </row>
    <row r="2865" spans="1:2" ht="17">
      <c r="A2865" s="221">
        <v>44551</v>
      </c>
      <c r="B2865" s="155">
        <v>41.109540589139122</v>
      </c>
    </row>
    <row r="2866" spans="1:2" ht="17">
      <c r="A2866" s="222">
        <v>44552</v>
      </c>
      <c r="B2866" s="156">
        <v>39.153057678138225</v>
      </c>
    </row>
    <row r="2867" spans="1:2" ht="17">
      <c r="A2867" s="221">
        <v>44553</v>
      </c>
      <c r="B2867" s="155">
        <v>39.156377156572077</v>
      </c>
    </row>
    <row r="2868" spans="1:2" ht="17">
      <c r="A2868" s="222">
        <v>44557</v>
      </c>
      <c r="B2868" s="156">
        <v>39.173901474996079</v>
      </c>
    </row>
    <row r="2869" spans="1:2" ht="17">
      <c r="A2869" s="221">
        <v>44558</v>
      </c>
      <c r="B2869" s="155">
        <v>39.181912790387251</v>
      </c>
    </row>
    <row r="2870" spans="1:2" ht="17">
      <c r="A2870" s="222">
        <v>44559</v>
      </c>
      <c r="B2870" s="156">
        <v>39.126765305365183</v>
      </c>
    </row>
    <row r="2871" spans="1:2" ht="17">
      <c r="A2871" s="221">
        <v>44560</v>
      </c>
      <c r="B2871" s="155">
        <v>39.662256560495202</v>
      </c>
    </row>
    <row r="2872" spans="1:2" ht="17">
      <c r="A2872" s="222">
        <v>44564</v>
      </c>
      <c r="B2872" s="156">
        <v>39.59639364857123</v>
      </c>
    </row>
    <row r="2873" spans="1:2" ht="17">
      <c r="A2873" s="221">
        <v>44565</v>
      </c>
      <c r="B2873" s="155">
        <v>39.574967584284536</v>
      </c>
    </row>
    <row r="2874" spans="1:2" ht="17">
      <c r="A2874" s="222">
        <v>44566</v>
      </c>
      <c r="B2874" s="156">
        <v>39.586626331213573</v>
      </c>
    </row>
    <row r="2875" spans="1:2" ht="17">
      <c r="A2875" s="221">
        <v>44567</v>
      </c>
      <c r="B2875" s="155">
        <v>39.46589709004185</v>
      </c>
    </row>
    <row r="2876" spans="1:2" ht="17">
      <c r="A2876" s="222">
        <v>44568</v>
      </c>
      <c r="B2876" s="156">
        <v>39.121719704111626</v>
      </c>
    </row>
    <row r="2877" spans="1:2" ht="17">
      <c r="A2877" s="221">
        <v>44571</v>
      </c>
      <c r="B2877" s="155">
        <v>39.171622870869285</v>
      </c>
    </row>
    <row r="2878" spans="1:2" ht="17">
      <c r="A2878" s="222">
        <v>44572</v>
      </c>
      <c r="B2878" s="156">
        <v>39.191120776816703</v>
      </c>
    </row>
    <row r="2879" spans="1:2" ht="17">
      <c r="A2879" s="221">
        <v>44573</v>
      </c>
      <c r="B2879" s="155">
        <v>39.200329773515577</v>
      </c>
    </row>
    <row r="2880" spans="1:2" ht="17">
      <c r="A2880" s="222">
        <v>44574</v>
      </c>
      <c r="B2880" s="156">
        <v>39.204492281938975</v>
      </c>
    </row>
    <row r="2881" spans="1:2" ht="17">
      <c r="A2881" s="221">
        <v>44575</v>
      </c>
      <c r="B2881" s="155">
        <v>39.133290665370396</v>
      </c>
    </row>
    <row r="2882" spans="1:2" ht="17">
      <c r="A2882" s="222">
        <v>44578</v>
      </c>
      <c r="B2882" s="156">
        <v>39.141071269732109</v>
      </c>
    </row>
    <row r="2883" spans="1:2" ht="17">
      <c r="A2883" s="221">
        <v>44579</v>
      </c>
      <c r="B2883" s="155">
        <v>39.090806416818175</v>
      </c>
    </row>
    <row r="2884" spans="1:2" ht="17">
      <c r="A2884" s="222">
        <v>44580</v>
      </c>
      <c r="B2884" s="156">
        <v>39.033412047887488</v>
      </c>
    </row>
    <row r="2885" spans="1:2" ht="17">
      <c r="A2885" s="221">
        <v>44581</v>
      </c>
      <c r="B2885" s="155">
        <v>38.943794849415504</v>
      </c>
    </row>
    <row r="2886" spans="1:2" ht="17">
      <c r="A2886" s="222">
        <v>44582</v>
      </c>
      <c r="B2886" s="156">
        <v>38.945128011583051</v>
      </c>
    </row>
    <row r="2887" spans="1:2" ht="17">
      <c r="A2887" s="221">
        <v>44585</v>
      </c>
      <c r="B2887" s="155">
        <v>38.950785675498722</v>
      </c>
    </row>
    <row r="2888" spans="1:2" ht="17">
      <c r="A2888" s="222">
        <v>44586</v>
      </c>
      <c r="B2888" s="156">
        <v>38.95215069689197</v>
      </c>
    </row>
    <row r="2889" spans="1:2" ht="17">
      <c r="A2889" s="221">
        <v>44587</v>
      </c>
      <c r="B2889" s="155">
        <v>38.872144928798576</v>
      </c>
    </row>
    <row r="2890" spans="1:2" ht="17">
      <c r="A2890" s="222">
        <v>44588</v>
      </c>
      <c r="B2890" s="156">
        <v>38.517268281570431</v>
      </c>
    </row>
    <row r="2891" spans="1:2" ht="17">
      <c r="A2891" s="221">
        <v>44589</v>
      </c>
      <c r="B2891" s="155">
        <v>37.621895742179333</v>
      </c>
    </row>
    <row r="2892" spans="1:2" ht="17">
      <c r="A2892" s="222">
        <v>44592</v>
      </c>
      <c r="B2892" s="156">
        <v>37.588966290932817</v>
      </c>
    </row>
    <row r="2893" spans="1:2" ht="17">
      <c r="A2893" s="221">
        <v>44593</v>
      </c>
      <c r="B2893" s="155">
        <v>37.559999278505629</v>
      </c>
    </row>
    <row r="2894" spans="1:2" ht="17">
      <c r="A2894" s="222">
        <v>44594</v>
      </c>
      <c r="B2894" s="156">
        <v>37.561688165347903</v>
      </c>
    </row>
    <row r="2895" spans="1:2" ht="17">
      <c r="A2895" s="221">
        <v>44595</v>
      </c>
      <c r="B2895" s="155">
        <v>37.564994683885573</v>
      </c>
    </row>
    <row r="2896" spans="1:2" ht="17">
      <c r="A2896" s="222">
        <v>44596</v>
      </c>
      <c r="B2896" s="156">
        <v>37.189282634876434</v>
      </c>
    </row>
    <row r="2897" spans="1:2" ht="17">
      <c r="A2897" s="221">
        <v>44599</v>
      </c>
      <c r="B2897" s="155">
        <v>37.213016775529212</v>
      </c>
    </row>
    <row r="2898" spans="1:2" ht="17">
      <c r="A2898" s="222">
        <v>44600</v>
      </c>
      <c r="B2898" s="156">
        <v>37.218376230697956</v>
      </c>
    </row>
    <row r="2899" spans="1:2" ht="17">
      <c r="A2899" s="221">
        <v>44601</v>
      </c>
      <c r="B2899" s="155">
        <v>37.229766479277743</v>
      </c>
    </row>
    <row r="2900" spans="1:2" ht="17">
      <c r="A2900" s="222">
        <v>44602</v>
      </c>
      <c r="B2900" s="156">
        <v>37.23292411652865</v>
      </c>
    </row>
    <row r="2901" spans="1:2" ht="17">
      <c r="A2901" s="221">
        <v>44603</v>
      </c>
      <c r="B2901" s="155">
        <v>37.240797609999504</v>
      </c>
    </row>
    <row r="2902" spans="1:2" ht="17">
      <c r="A2902" s="222">
        <v>44606</v>
      </c>
      <c r="B2902" s="156">
        <v>37.265262592692288</v>
      </c>
    </row>
    <row r="2903" spans="1:2" ht="17">
      <c r="A2903" s="221">
        <v>44607</v>
      </c>
      <c r="B2903" s="155">
        <v>37.281390203544063</v>
      </c>
    </row>
    <row r="2904" spans="1:2" ht="17">
      <c r="A2904" s="222">
        <v>44608</v>
      </c>
      <c r="B2904" s="156">
        <v>37.305976286011074</v>
      </c>
    </row>
    <row r="2905" spans="1:2" ht="17">
      <c r="A2905" s="221">
        <v>44609</v>
      </c>
      <c r="B2905" s="155">
        <v>37.316527158882586</v>
      </c>
    </row>
    <row r="2906" spans="1:2" ht="17">
      <c r="A2906" s="222">
        <v>44610</v>
      </c>
      <c r="B2906" s="156">
        <v>37.352742912008246</v>
      </c>
    </row>
    <row r="2907" spans="1:2" ht="17">
      <c r="A2907" s="221">
        <v>44613</v>
      </c>
      <c r="B2907" s="155">
        <v>37.322193497466252</v>
      </c>
    </row>
    <row r="2908" spans="1:2" ht="17">
      <c r="A2908" s="222">
        <v>44614</v>
      </c>
      <c r="B2908" s="156">
        <v>37.2601136843126</v>
      </c>
    </row>
    <row r="2909" spans="1:2" ht="17">
      <c r="A2909" s="221">
        <v>44615</v>
      </c>
      <c r="B2909" s="155">
        <v>37.235241220432805</v>
      </c>
    </row>
    <row r="2910" spans="1:2" ht="17">
      <c r="A2910" s="222">
        <v>44616</v>
      </c>
      <c r="B2910" s="156">
        <v>37.07893976523664</v>
      </c>
    </row>
    <row r="2911" spans="1:2" ht="17">
      <c r="A2911" s="221">
        <v>44617</v>
      </c>
      <c r="B2911" s="155">
        <v>37.017462613458093</v>
      </c>
    </row>
    <row r="2912" spans="1:2" ht="17">
      <c r="A2912" s="222">
        <v>44622</v>
      </c>
      <c r="B2912" s="156">
        <v>37.045347004020108</v>
      </c>
    </row>
    <row r="2913" spans="1:2" ht="17">
      <c r="A2913" s="221">
        <v>44623</v>
      </c>
      <c r="B2913" s="155">
        <v>37.067109425273259</v>
      </c>
    </row>
    <row r="2914" spans="1:2" ht="17">
      <c r="A2914" s="222">
        <v>44624</v>
      </c>
      <c r="B2914" s="156">
        <v>37.106736585351655</v>
      </c>
    </row>
    <row r="2915" spans="1:2" ht="17">
      <c r="A2915" s="221">
        <v>44627</v>
      </c>
      <c r="B2915" s="155">
        <v>37.329078552033764</v>
      </c>
    </row>
    <row r="2916" spans="1:2" ht="17">
      <c r="A2916" s="222">
        <v>44628</v>
      </c>
      <c r="B2916" s="156">
        <v>37.38035961470549</v>
      </c>
    </row>
    <row r="2917" spans="1:2" ht="17">
      <c r="A2917" s="221">
        <v>44629</v>
      </c>
      <c r="B2917" s="155">
        <v>37.31246266587705</v>
      </c>
    </row>
    <row r="2918" spans="1:2" ht="17">
      <c r="A2918" s="222">
        <v>44630</v>
      </c>
      <c r="B2918" s="156">
        <v>37.32072355337106</v>
      </c>
    </row>
    <row r="2919" spans="1:2" ht="17">
      <c r="A2919" s="221">
        <v>44631</v>
      </c>
      <c r="B2919" s="155">
        <v>37.261829867355793</v>
      </c>
    </row>
    <row r="2920" spans="1:2" ht="17">
      <c r="A2920" s="222">
        <v>44634</v>
      </c>
      <c r="B2920" s="156">
        <v>37.220976211525048</v>
      </c>
    </row>
    <row r="2921" spans="1:2" ht="17">
      <c r="A2921" s="221">
        <v>44635</v>
      </c>
      <c r="B2921" s="155">
        <v>37.030904699759382</v>
      </c>
    </row>
    <row r="2922" spans="1:2" ht="17">
      <c r="A2922" s="222">
        <v>44636</v>
      </c>
      <c r="B2922" s="156">
        <v>37.064129200886356</v>
      </c>
    </row>
    <row r="2923" spans="1:2" ht="17">
      <c r="A2923" s="221">
        <v>44637</v>
      </c>
      <c r="B2923" s="155">
        <v>37.039280621674123</v>
      </c>
    </row>
    <row r="2924" spans="1:2" ht="17">
      <c r="A2924" s="222">
        <v>44638</v>
      </c>
      <c r="B2924" s="156">
        <v>37.013666424965542</v>
      </c>
    </row>
    <row r="2925" spans="1:2" ht="17">
      <c r="A2925" s="221">
        <v>44641</v>
      </c>
      <c r="B2925" s="155">
        <v>37.018150576725695</v>
      </c>
    </row>
    <row r="2926" spans="1:2" ht="17">
      <c r="A2926" s="222">
        <v>44642</v>
      </c>
      <c r="B2926" s="156">
        <v>37.020031353523379</v>
      </c>
    </row>
    <row r="2927" spans="1:2" ht="17">
      <c r="A2927" s="221">
        <v>44643</v>
      </c>
      <c r="B2927" s="155">
        <v>37.074477447638607</v>
      </c>
    </row>
    <row r="2928" spans="1:2" ht="17">
      <c r="A2928" s="222">
        <v>44645</v>
      </c>
      <c r="B2928" s="156">
        <v>43.321019121851158</v>
      </c>
    </row>
    <row r="2929" spans="1:2" ht="17">
      <c r="A2929" s="221">
        <v>44648</v>
      </c>
      <c r="B2929" s="155">
        <v>43.246547888828523</v>
      </c>
    </row>
    <row r="2930" spans="1:2" ht="17">
      <c r="A2930" s="222">
        <v>44649</v>
      </c>
      <c r="B2930" s="156">
        <v>43.160352651136208</v>
      </c>
    </row>
    <row r="2931" spans="1:2" ht="17">
      <c r="A2931" s="221">
        <v>44650</v>
      </c>
      <c r="B2931" s="155">
        <v>43.187194427198705</v>
      </c>
    </row>
    <row r="2932" spans="1:2" ht="17">
      <c r="A2932" s="222">
        <v>44651</v>
      </c>
      <c r="B2932" s="156">
        <v>43.137397468332907</v>
      </c>
    </row>
    <row r="2933" spans="1:2" ht="17">
      <c r="A2933" s="221">
        <v>44652</v>
      </c>
      <c r="B2933" s="155">
        <v>43.074267746544614</v>
      </c>
    </row>
    <row r="2934" spans="1:2" ht="17">
      <c r="A2934" s="222">
        <v>44655</v>
      </c>
      <c r="B2934" s="156">
        <v>43.126301662201016</v>
      </c>
    </row>
    <row r="2935" spans="1:2" ht="17">
      <c r="A2935" s="221">
        <v>44656</v>
      </c>
      <c r="B2935" s="155">
        <v>43.141386889364114</v>
      </c>
    </row>
    <row r="2936" spans="1:2" ht="17">
      <c r="A2936" s="222">
        <v>44657</v>
      </c>
      <c r="B2936" s="156">
        <v>43.181571115828483</v>
      </c>
    </row>
    <row r="2937" spans="1:2" ht="17">
      <c r="A2937" s="221">
        <v>44658</v>
      </c>
      <c r="B2937" s="155">
        <v>43.22853902218948</v>
      </c>
    </row>
    <row r="2938" spans="1:2" ht="17">
      <c r="A2938" s="222">
        <v>44659</v>
      </c>
      <c r="B2938" s="156">
        <v>43.235530662792115</v>
      </c>
    </row>
    <row r="2939" spans="1:2" ht="17">
      <c r="A2939" s="221">
        <v>44662</v>
      </c>
      <c r="B2939" s="155">
        <v>43.239140611689677</v>
      </c>
    </row>
    <row r="2940" spans="1:2" ht="17">
      <c r="A2940" s="222">
        <v>44663</v>
      </c>
      <c r="B2940" s="156">
        <v>43.318531441355127</v>
      </c>
    </row>
    <row r="2941" spans="1:2" ht="17">
      <c r="A2941" s="221">
        <v>44664</v>
      </c>
      <c r="B2941" s="155">
        <v>43.303081380117135</v>
      </c>
    </row>
    <row r="2942" spans="1:2" ht="17">
      <c r="A2942" s="222">
        <v>44669</v>
      </c>
      <c r="B2942" s="156">
        <v>43.310934080009105</v>
      </c>
    </row>
    <row r="2943" spans="1:2" ht="17">
      <c r="A2943" s="221">
        <v>44670</v>
      </c>
      <c r="B2943" s="155">
        <v>43.223734936425345</v>
      </c>
    </row>
    <row r="2944" spans="1:2" ht="17">
      <c r="A2944" s="222">
        <v>44671</v>
      </c>
      <c r="B2944" s="156">
        <v>43.135711848065654</v>
      </c>
    </row>
    <row r="2945" spans="1:2" ht="17">
      <c r="A2945" s="221">
        <v>44672</v>
      </c>
      <c r="B2945" s="155">
        <v>43.064542612435289</v>
      </c>
    </row>
    <row r="2946" spans="1:2" ht="17">
      <c r="A2946" s="222">
        <v>44673</v>
      </c>
      <c r="B2946" s="156">
        <v>42.866562467156029</v>
      </c>
    </row>
    <row r="2947" spans="1:2" ht="17">
      <c r="A2947" s="221">
        <v>44676</v>
      </c>
      <c r="B2947" s="155">
        <v>42.638264048194429</v>
      </c>
    </row>
    <row r="2948" spans="1:2" ht="17">
      <c r="A2948" s="222">
        <v>44677</v>
      </c>
      <c r="B2948" s="156">
        <v>42.645969177117983</v>
      </c>
    </row>
    <row r="2949" spans="1:2" ht="17">
      <c r="A2949" s="221">
        <v>44678</v>
      </c>
      <c r="B2949" s="155">
        <v>42.556817770903443</v>
      </c>
    </row>
    <row r="2950" spans="1:2" ht="17">
      <c r="A2950" s="222">
        <v>44679</v>
      </c>
      <c r="B2950" s="156">
        <v>42.46460410632109</v>
      </c>
    </row>
    <row r="2951" spans="1:2" ht="17">
      <c r="A2951" s="221">
        <v>44680</v>
      </c>
      <c r="B2951" s="155">
        <v>42.006593753950987</v>
      </c>
    </row>
    <row r="2952" spans="1:2" ht="17">
      <c r="A2952" s="222">
        <v>44683</v>
      </c>
      <c r="B2952" s="156">
        <v>42.066888980440289</v>
      </c>
    </row>
    <row r="2953" spans="1:2" ht="17">
      <c r="A2953" s="221">
        <v>44684</v>
      </c>
      <c r="B2953" s="155">
        <v>42.120836811385537</v>
      </c>
    </row>
    <row r="2954" spans="1:2" ht="17">
      <c r="A2954" s="222">
        <v>44685</v>
      </c>
      <c r="B2954" s="156">
        <v>42.171721410893248</v>
      </c>
    </row>
    <row r="2955" spans="1:2" ht="17">
      <c r="A2955" s="221">
        <v>44686</v>
      </c>
      <c r="B2955" s="155">
        <v>41.796451354846361</v>
      </c>
    </row>
    <row r="2956" spans="1:2" ht="17">
      <c r="A2956" s="222">
        <v>44687</v>
      </c>
      <c r="B2956" s="156">
        <v>41.815795272178661</v>
      </c>
    </row>
    <row r="2957" spans="1:2" ht="17">
      <c r="A2957" s="221">
        <v>44690</v>
      </c>
      <c r="B2957" s="155">
        <v>41.62867075302205</v>
      </c>
    </row>
    <row r="2958" spans="1:2" ht="17">
      <c r="A2958" s="222">
        <v>44691</v>
      </c>
      <c r="B2958" s="156">
        <v>41.619519584916482</v>
      </c>
    </row>
    <row r="2959" spans="1:2" ht="17">
      <c r="A2959" s="221">
        <v>44692</v>
      </c>
      <c r="B2959" s="155">
        <v>41.624753363398227</v>
      </c>
    </row>
    <row r="2960" spans="1:2" ht="17">
      <c r="A2960" s="222">
        <v>44693</v>
      </c>
      <c r="B2960" s="156">
        <v>41.341843740931942</v>
      </c>
    </row>
    <row r="2961" spans="1:2" ht="17">
      <c r="A2961" s="221">
        <v>44694</v>
      </c>
      <c r="B2961" s="155">
        <v>41.289733416146518</v>
      </c>
    </row>
    <row r="2962" spans="1:2" ht="17">
      <c r="A2962" s="222">
        <v>44697</v>
      </c>
      <c r="B2962" s="156">
        <v>41.35813102538701</v>
      </c>
    </row>
    <row r="2963" spans="1:2" ht="17">
      <c r="A2963" s="221">
        <v>44698</v>
      </c>
      <c r="B2963" s="155">
        <v>41.396350720879404</v>
      </c>
    </row>
    <row r="2964" spans="1:2" ht="17">
      <c r="A2964" s="222">
        <v>44700</v>
      </c>
      <c r="B2964" s="156">
        <v>41.485496718576137</v>
      </c>
    </row>
    <row r="2965" spans="1:2" ht="17">
      <c r="A2965" s="221">
        <v>44701</v>
      </c>
      <c r="B2965" s="155">
        <v>41.540807501044299</v>
      </c>
    </row>
    <row r="2966" spans="1:2" ht="17">
      <c r="A2966" s="222">
        <v>44704</v>
      </c>
      <c r="B2966" s="156">
        <v>41.646655126599619</v>
      </c>
    </row>
    <row r="2967" spans="1:2" ht="17">
      <c r="A2967" s="221">
        <v>44705</v>
      </c>
      <c r="B2967" s="155">
        <v>41.653672205378101</v>
      </c>
    </row>
    <row r="2968" spans="1:2" ht="17">
      <c r="A2968" s="222">
        <v>44707</v>
      </c>
      <c r="B2968" s="156">
        <v>41.465661444151614</v>
      </c>
    </row>
    <row r="2969" spans="1:2" ht="17">
      <c r="A2969" s="221">
        <v>44708</v>
      </c>
      <c r="B2969" s="155">
        <v>41.543898509775985</v>
      </c>
    </row>
    <row r="2970" spans="1:2" ht="17">
      <c r="A2970" s="222">
        <v>44711</v>
      </c>
      <c r="B2970" s="156">
        <v>41.649841244350156</v>
      </c>
    </row>
    <row r="2971" spans="1:2" ht="17">
      <c r="A2971" s="221">
        <v>44712</v>
      </c>
      <c r="B2971" s="155">
        <v>41.561078637900842</v>
      </c>
    </row>
    <row r="2972" spans="1:2" ht="17">
      <c r="A2972" s="222">
        <v>44713</v>
      </c>
      <c r="B2972" s="156">
        <v>41.572501291806525</v>
      </c>
    </row>
    <row r="2973" spans="1:2" ht="17">
      <c r="A2973" s="221">
        <v>44714</v>
      </c>
      <c r="B2973" s="155">
        <v>41.599475347645971</v>
      </c>
    </row>
    <row r="2974" spans="1:2" ht="17">
      <c r="A2974" s="222">
        <v>44715</v>
      </c>
      <c r="B2974" s="156">
        <v>41.61264347356574</v>
      </c>
    </row>
    <row r="2975" spans="1:2" ht="17">
      <c r="A2975" s="221">
        <v>44718</v>
      </c>
      <c r="B2975" s="155">
        <v>41.622095234035733</v>
      </c>
    </row>
    <row r="2976" spans="1:2" ht="17">
      <c r="A2976" s="222">
        <v>44719</v>
      </c>
      <c r="B2976" s="156">
        <v>41.641756654975289</v>
      </c>
    </row>
    <row r="2977" spans="1:2" ht="17">
      <c r="A2977" s="221">
        <v>44720</v>
      </c>
      <c r="B2977" s="155">
        <v>41.620847975791037</v>
      </c>
    </row>
    <row r="2978" spans="1:2" ht="17">
      <c r="A2978" s="222">
        <v>44721</v>
      </c>
      <c r="B2978" s="156">
        <v>41.626452954888386</v>
      </c>
    </row>
    <row r="2979" spans="1:2" ht="17">
      <c r="A2979" s="221">
        <v>44722</v>
      </c>
      <c r="B2979" s="155">
        <v>41.597179304767749</v>
      </c>
    </row>
    <row r="2980" spans="1:2" ht="17">
      <c r="A2980" s="222">
        <v>44725</v>
      </c>
      <c r="B2980" s="156">
        <v>41.351636995715893</v>
      </c>
    </row>
    <row r="2981" spans="1:2" ht="17">
      <c r="A2981" s="221">
        <v>44726</v>
      </c>
      <c r="B2981" s="155">
        <v>41.230541814179055</v>
      </c>
    </row>
    <row r="2982" spans="1:2" ht="17">
      <c r="A2982" s="222">
        <v>44727</v>
      </c>
      <c r="B2982" s="156">
        <v>41.096412273457823</v>
      </c>
    </row>
    <row r="2983" spans="1:2" ht="17">
      <c r="A2983" s="221">
        <v>44728</v>
      </c>
      <c r="B2983" s="155">
        <v>40.902947287338783</v>
      </c>
    </row>
    <row r="2984" spans="1:2" ht="17">
      <c r="A2984" s="222">
        <v>44733</v>
      </c>
      <c r="B2984" s="156">
        <v>40.01104024600469</v>
      </c>
    </row>
    <row r="2985" spans="1:2" ht="17">
      <c r="A2985" s="221">
        <v>44734</v>
      </c>
      <c r="B2985" s="155">
        <v>38.230485166036793</v>
      </c>
    </row>
    <row r="2986" spans="1:2" ht="17">
      <c r="A2986" s="222">
        <v>44735</v>
      </c>
      <c r="B2986" s="156">
        <v>38.084474631091652</v>
      </c>
    </row>
    <row r="2987" spans="1:2" ht="17">
      <c r="A2987" s="221">
        <v>44736</v>
      </c>
      <c r="B2987" s="155">
        <v>38.006134938925037</v>
      </c>
    </row>
    <row r="2988" spans="1:2" ht="17">
      <c r="A2988" s="222">
        <v>44739</v>
      </c>
      <c r="B2988" s="156">
        <v>38.118476801091376</v>
      </c>
    </row>
    <row r="2989" spans="1:2" ht="17">
      <c r="A2989" s="221">
        <v>44740</v>
      </c>
      <c r="B2989" s="155">
        <v>42.164219929635635</v>
      </c>
    </row>
    <row r="2990" spans="1:2" ht="17">
      <c r="A2990" s="222">
        <v>44741</v>
      </c>
      <c r="B2990" s="156">
        <v>42.471820674453191</v>
      </c>
    </row>
    <row r="2991" spans="1:2" ht="17">
      <c r="A2991" s="221">
        <v>44742</v>
      </c>
      <c r="B2991" s="155">
        <v>42.786791401778466</v>
      </c>
    </row>
    <row r="2992" spans="1:2" ht="17">
      <c r="A2992" s="222">
        <v>44743</v>
      </c>
      <c r="B2992" s="156">
        <v>42.35844144642175</v>
      </c>
    </row>
    <row r="2993" spans="1:2" ht="17">
      <c r="A2993" s="221">
        <v>44746</v>
      </c>
      <c r="B2993" s="155">
        <v>42.366873747488142</v>
      </c>
    </row>
    <row r="2994" spans="1:2" ht="17">
      <c r="A2994" s="222">
        <v>44747</v>
      </c>
      <c r="B2994" s="156">
        <v>42.315567039818973</v>
      </c>
    </row>
    <row r="2995" spans="1:2" ht="17">
      <c r="A2995" s="221">
        <v>44748</v>
      </c>
      <c r="B2995" s="155">
        <v>42.274973495799756</v>
      </c>
    </row>
    <row r="2996" spans="1:2" ht="17">
      <c r="A2996" s="222">
        <v>44749</v>
      </c>
      <c r="B2996" s="156">
        <v>42.210948554965633</v>
      </c>
    </row>
    <row r="2997" spans="1:2" ht="17">
      <c r="A2997" s="221">
        <v>44750</v>
      </c>
      <c r="B2997" s="155">
        <v>40.454808005680547</v>
      </c>
    </row>
    <row r="2998" spans="1:2" ht="17">
      <c r="A2998" s="222">
        <v>44753</v>
      </c>
      <c r="B2998" s="156">
        <v>40.456610705188126</v>
      </c>
    </row>
    <row r="2999" spans="1:2" ht="17">
      <c r="A2999" s="221">
        <v>44754</v>
      </c>
      <c r="B2999" s="155">
        <v>40.396839076197523</v>
      </c>
    </row>
    <row r="3000" spans="1:2" ht="17">
      <c r="A3000" s="222">
        <v>44755</v>
      </c>
      <c r="B3000" s="156">
        <v>40.402915286247087</v>
      </c>
    </row>
    <row r="3001" spans="1:2" ht="17">
      <c r="A3001" s="221">
        <v>44756</v>
      </c>
      <c r="B3001" s="155">
        <v>40.131736177859686</v>
      </c>
    </row>
    <row r="3002" spans="1:2" ht="17">
      <c r="A3002" s="222">
        <v>44757</v>
      </c>
      <c r="B3002" s="156">
        <v>40.147129498560808</v>
      </c>
    </row>
    <row r="3003" spans="1:2" ht="17">
      <c r="A3003" s="221">
        <v>44760</v>
      </c>
      <c r="B3003" s="155">
        <v>40.013450170419468</v>
      </c>
    </row>
    <row r="3004" spans="1:2" ht="17">
      <c r="A3004" s="222">
        <v>44761</v>
      </c>
      <c r="B3004" s="156">
        <v>39.863942027497096</v>
      </c>
    </row>
    <row r="3005" spans="1:2" ht="17">
      <c r="A3005" s="221">
        <v>44762</v>
      </c>
      <c r="B3005" s="155">
        <v>39.747199264968856</v>
      </c>
    </row>
    <row r="3006" spans="1:2" ht="17">
      <c r="A3006" s="222">
        <v>44763</v>
      </c>
      <c r="B3006" s="156">
        <v>39.680992738950465</v>
      </c>
    </row>
    <row r="3007" spans="1:2" ht="17">
      <c r="A3007" s="221">
        <v>44764</v>
      </c>
      <c r="B3007" s="155">
        <v>39.718398819673091</v>
      </c>
    </row>
    <row r="3008" spans="1:2" ht="17">
      <c r="A3008" s="222">
        <v>44767</v>
      </c>
      <c r="B3008" s="156">
        <v>39.759550423480775</v>
      </c>
    </row>
    <row r="3009" spans="1:2" ht="17">
      <c r="A3009" s="221">
        <v>44768</v>
      </c>
      <c r="B3009" s="155">
        <v>39.464117619621994</v>
      </c>
    </row>
    <row r="3010" spans="1:2" ht="17">
      <c r="A3010" s="222">
        <v>44769</v>
      </c>
      <c r="B3010" s="156">
        <v>39.353752770295721</v>
      </c>
    </row>
    <row r="3011" spans="1:2" ht="17">
      <c r="A3011" s="221">
        <v>44770</v>
      </c>
      <c r="B3011" s="155">
        <v>39.21670988906196</v>
      </c>
    </row>
    <row r="3012" spans="1:2" ht="17">
      <c r="A3012" s="222">
        <v>44771</v>
      </c>
      <c r="B3012" s="156">
        <v>38.231739943304071</v>
      </c>
    </row>
    <row r="3013" spans="1:2" ht="17">
      <c r="A3013" s="221">
        <v>44774</v>
      </c>
      <c r="B3013" s="155">
        <v>38.038944304209728</v>
      </c>
    </row>
    <row r="3014" spans="1:2" ht="17">
      <c r="A3014" s="222">
        <v>44775</v>
      </c>
      <c r="B3014" s="156">
        <v>38.009639822578514</v>
      </c>
    </row>
    <row r="3015" spans="1:2" ht="17">
      <c r="A3015" s="221">
        <v>44776</v>
      </c>
      <c r="B3015" s="155">
        <v>37.819067223929089</v>
      </c>
    </row>
    <row r="3016" spans="1:2" ht="17">
      <c r="A3016" s="222">
        <v>44777</v>
      </c>
      <c r="B3016" s="156">
        <v>37.333624275055818</v>
      </c>
    </row>
    <row r="3017" spans="1:2" ht="17">
      <c r="A3017" s="221">
        <v>44778</v>
      </c>
      <c r="B3017" s="155">
        <v>37.212523834383347</v>
      </c>
    </row>
    <row r="3018" spans="1:2" ht="17">
      <c r="A3018" s="222">
        <v>44781</v>
      </c>
      <c r="B3018" s="156">
        <v>37.155081787383651</v>
      </c>
    </row>
    <row r="3019" spans="1:2" ht="17">
      <c r="A3019" s="221">
        <v>44782</v>
      </c>
      <c r="B3019" s="155">
        <v>37.053496496553826</v>
      </c>
    </row>
    <row r="3020" spans="1:2" ht="17">
      <c r="A3020" s="222">
        <v>44783</v>
      </c>
      <c r="B3020" s="156">
        <v>37.081210707701381</v>
      </c>
    </row>
    <row r="3021" spans="1:2" ht="17">
      <c r="A3021" s="221">
        <v>44784</v>
      </c>
      <c r="B3021" s="155">
        <v>37.009594371037487</v>
      </c>
    </row>
    <row r="3022" spans="1:2" ht="17">
      <c r="A3022" s="222">
        <v>44785</v>
      </c>
      <c r="B3022" s="156">
        <v>37.017633585762603</v>
      </c>
    </row>
    <row r="3023" spans="1:2" ht="17">
      <c r="A3023" s="221">
        <v>44789</v>
      </c>
      <c r="B3023" s="155">
        <v>36.86662401146593</v>
      </c>
    </row>
    <row r="3024" spans="1:2" ht="17">
      <c r="A3024" s="222">
        <v>44790</v>
      </c>
      <c r="B3024" s="156">
        <v>36.952194250231315</v>
      </c>
    </row>
    <row r="3025" spans="1:2" ht="17">
      <c r="A3025" s="221">
        <v>44791</v>
      </c>
      <c r="B3025" s="155">
        <v>37.122377413570042</v>
      </c>
    </row>
    <row r="3026" spans="1:2" ht="17">
      <c r="A3026" s="222">
        <v>44792</v>
      </c>
      <c r="B3026" s="156">
        <v>37.066337381278991</v>
      </c>
    </row>
    <row r="3027" spans="1:2" ht="17">
      <c r="A3027" s="221">
        <v>44795</v>
      </c>
      <c r="B3027" s="155">
        <v>36.98097474144727</v>
      </c>
    </row>
    <row r="3028" spans="1:2" ht="17">
      <c r="A3028" s="222">
        <v>44796</v>
      </c>
      <c r="B3028" s="156">
        <v>37.024338464206849</v>
      </c>
    </row>
    <row r="3029" spans="1:2" ht="17">
      <c r="A3029" s="221">
        <v>44797</v>
      </c>
      <c r="B3029" s="155">
        <v>37.003628886184401</v>
      </c>
    </row>
    <row r="3030" spans="1:2" ht="17">
      <c r="A3030" s="222">
        <v>44798</v>
      </c>
      <c r="B3030" s="156">
        <v>37.027328846722583</v>
      </c>
    </row>
    <row r="3031" spans="1:2" ht="17">
      <c r="A3031" s="221">
        <v>44799</v>
      </c>
      <c r="B3031" s="155">
        <v>36.93237893615364</v>
      </c>
    </row>
    <row r="3032" spans="1:2" ht="17">
      <c r="A3032" s="222">
        <v>44802</v>
      </c>
      <c r="B3032" s="156">
        <v>36.840454866660551</v>
      </c>
    </row>
    <row r="3033" spans="1:2" ht="17">
      <c r="A3033" s="221">
        <v>44803</v>
      </c>
      <c r="B3033" s="155">
        <v>36.846047416812958</v>
      </c>
    </row>
    <row r="3034" spans="1:2" ht="17">
      <c r="A3034" s="222">
        <v>44804</v>
      </c>
      <c r="B3034" s="156">
        <v>36.734426804094198</v>
      </c>
    </row>
    <row r="3035" spans="1:2" ht="17">
      <c r="A3035" s="221">
        <v>44805</v>
      </c>
      <c r="B3035" s="155">
        <v>36.64239189362462</v>
      </c>
    </row>
    <row r="3036" spans="1:2" ht="17">
      <c r="A3036" s="222">
        <v>44809</v>
      </c>
      <c r="B3036" s="156">
        <v>36.576572501184458</v>
      </c>
    </row>
    <row r="3037" spans="1:2" ht="17">
      <c r="A3037" s="221">
        <v>44810</v>
      </c>
      <c r="B3037" s="155">
        <v>36.630434063156407</v>
      </c>
    </row>
    <row r="3038" spans="1:2" ht="17">
      <c r="A3038" s="222">
        <v>44811</v>
      </c>
      <c r="B3038" s="156">
        <v>36.860846636630946</v>
      </c>
    </row>
    <row r="3039" spans="1:2" ht="17">
      <c r="A3039" s="221">
        <v>44812</v>
      </c>
      <c r="B3039" s="155">
        <v>37.284338442473008</v>
      </c>
    </row>
    <row r="3040" spans="1:2" ht="17">
      <c r="A3040" s="222">
        <v>44813</v>
      </c>
      <c r="B3040" s="156">
        <v>37.508197710245518</v>
      </c>
    </row>
    <row r="3041" spans="1:2" ht="17">
      <c r="A3041" s="221">
        <v>44816</v>
      </c>
      <c r="B3041" s="155">
        <v>37.651683553679</v>
      </c>
    </row>
    <row r="3042" spans="1:2" ht="17">
      <c r="A3042" s="222">
        <v>44817</v>
      </c>
      <c r="B3042" s="156">
        <v>37.753401694655658</v>
      </c>
    </row>
    <row r="3043" spans="1:2" ht="17">
      <c r="A3043" s="221">
        <v>44818</v>
      </c>
      <c r="B3043" s="155">
        <v>37.922137104737359</v>
      </c>
    </row>
    <row r="3044" spans="1:2" ht="17">
      <c r="A3044" s="222">
        <v>44819</v>
      </c>
      <c r="B3044" s="156">
        <v>37.915926993781888</v>
      </c>
    </row>
    <row r="3045" spans="1:2" ht="17">
      <c r="A3045" s="221">
        <v>44820</v>
      </c>
      <c r="B3045" s="155">
        <v>38.120055943195908</v>
      </c>
    </row>
    <row r="3046" spans="1:2" ht="17">
      <c r="A3046" s="222">
        <v>44823</v>
      </c>
      <c r="B3046" s="156">
        <v>38.250600065884932</v>
      </c>
    </row>
    <row r="3047" spans="1:2" ht="17">
      <c r="A3047" s="221">
        <v>44824</v>
      </c>
      <c r="B3047" s="155">
        <v>38.340800533974573</v>
      </c>
    </row>
    <row r="3048" spans="1:2" ht="17">
      <c r="A3048" s="222">
        <v>44825</v>
      </c>
      <c r="B3048" s="156">
        <v>37.592490421109389</v>
      </c>
    </row>
    <row r="3049" spans="1:2" ht="17">
      <c r="A3049" s="221">
        <v>44826</v>
      </c>
      <c r="B3049" s="155">
        <v>36.140683375734511</v>
      </c>
    </row>
    <row r="3050" spans="1:2" ht="17">
      <c r="A3050" s="222">
        <v>44827</v>
      </c>
      <c r="B3050" s="156">
        <v>36.075335257559381</v>
      </c>
    </row>
    <row r="3051" spans="1:2" ht="17">
      <c r="A3051" s="221">
        <v>44830</v>
      </c>
      <c r="B3051" s="155">
        <v>36.308536381488729</v>
      </c>
    </row>
    <row r="3052" spans="1:2" ht="17">
      <c r="A3052" s="222">
        <v>44831</v>
      </c>
      <c r="B3052" s="156">
        <v>36.56990148774269</v>
      </c>
    </row>
    <row r="3053" spans="1:2" ht="17">
      <c r="A3053" s="221">
        <v>44832</v>
      </c>
      <c r="B3053" s="155">
        <v>36.838489591008411</v>
      </c>
    </row>
    <row r="3054" spans="1:2" ht="17">
      <c r="A3054" s="222">
        <v>44833</v>
      </c>
      <c r="B3054" s="156">
        <v>37.277807816433814</v>
      </c>
    </row>
    <row r="3055" spans="1:2" ht="17">
      <c r="A3055" s="221">
        <v>44834</v>
      </c>
      <c r="B3055" s="155">
        <v>37.625011783533658</v>
      </c>
    </row>
    <row r="3056" spans="1:2" ht="17">
      <c r="A3056" s="222">
        <v>44837</v>
      </c>
      <c r="B3056" s="156">
        <v>37.670581778643353</v>
      </c>
    </row>
    <row r="3057" spans="1:2" ht="17">
      <c r="A3057" s="221">
        <v>44838</v>
      </c>
      <c r="B3057" s="155">
        <v>37.75167361579723</v>
      </c>
    </row>
    <row r="3058" spans="1:2" ht="17">
      <c r="A3058" s="222">
        <v>44839</v>
      </c>
      <c r="B3058" s="156">
        <v>37.832329377372943</v>
      </c>
    </row>
    <row r="3059" spans="1:2" ht="17">
      <c r="A3059" s="221">
        <v>44840</v>
      </c>
      <c r="B3059" s="155">
        <v>36.547406531494133</v>
      </c>
    </row>
    <row r="3060" spans="1:2" ht="17">
      <c r="A3060" s="222">
        <v>44845</v>
      </c>
      <c r="B3060" s="156">
        <v>40.123176700356673</v>
      </c>
    </row>
    <row r="3061" spans="1:2" ht="17">
      <c r="A3061" s="221">
        <v>44846</v>
      </c>
      <c r="B3061" s="155">
        <v>40.074007085806748</v>
      </c>
    </row>
    <row r="3062" spans="1:2" ht="17">
      <c r="A3062" s="222">
        <v>44847</v>
      </c>
      <c r="B3062" s="156">
        <v>40.052297619340919</v>
      </c>
    </row>
    <row r="3063" spans="1:2" ht="17">
      <c r="A3063" s="221">
        <v>44848</v>
      </c>
      <c r="B3063" s="155">
        <v>39.262922785277944</v>
      </c>
    </row>
    <row r="3064" spans="1:2" ht="17">
      <c r="A3064" s="222">
        <v>44851</v>
      </c>
      <c r="B3064" s="156">
        <v>39.191524339067719</v>
      </c>
    </row>
    <row r="3065" spans="1:2" ht="17">
      <c r="A3065" s="221">
        <v>44852</v>
      </c>
      <c r="B3065" s="155">
        <v>39.19964262771137</v>
      </c>
    </row>
    <row r="3066" spans="1:2" ht="17">
      <c r="A3066" s="222">
        <v>44853</v>
      </c>
      <c r="B3066" s="156">
        <v>39.08541976419378</v>
      </c>
    </row>
    <row r="3067" spans="1:2" ht="17">
      <c r="A3067" s="221">
        <v>44854</v>
      </c>
      <c r="B3067" s="155">
        <v>39.787940409890624</v>
      </c>
    </row>
    <row r="3068" spans="1:2" ht="17">
      <c r="A3068" s="222">
        <v>44855</v>
      </c>
      <c r="B3068" s="156">
        <v>39.737130712879903</v>
      </c>
    </row>
    <row r="3069" spans="1:2" ht="17">
      <c r="A3069" s="221">
        <v>44858</v>
      </c>
      <c r="B3069" s="155">
        <v>39.665661757065457</v>
      </c>
    </row>
    <row r="3070" spans="1:2" ht="17">
      <c r="A3070" s="222">
        <v>44859</v>
      </c>
      <c r="B3070" s="156">
        <v>39.678737461263708</v>
      </c>
    </row>
    <row r="3071" spans="1:2" ht="17">
      <c r="A3071" s="221">
        <v>44860</v>
      </c>
      <c r="B3071" s="155">
        <v>39.696991659764528</v>
      </c>
    </row>
    <row r="3072" spans="1:2" ht="17">
      <c r="A3072" s="222">
        <v>44861</v>
      </c>
      <c r="B3072" s="156">
        <v>39.705539989694877</v>
      </c>
    </row>
    <row r="3073" spans="1:2" ht="17">
      <c r="A3073" s="221">
        <v>44862</v>
      </c>
      <c r="B3073" s="155">
        <v>38.940230939204653</v>
      </c>
    </row>
    <row r="3074" spans="1:2" ht="17">
      <c r="A3074" s="222">
        <v>44865</v>
      </c>
      <c r="B3074" s="156">
        <v>38.675902011759511</v>
      </c>
    </row>
    <row r="3075" spans="1:2" ht="17">
      <c r="A3075" s="221">
        <v>44866</v>
      </c>
      <c r="B3075" s="155">
        <v>38.745754755293348</v>
      </c>
    </row>
    <row r="3076" spans="1:2" ht="17">
      <c r="A3076" s="222">
        <v>44867</v>
      </c>
      <c r="B3076" s="156">
        <v>38.652540880902613</v>
      </c>
    </row>
    <row r="3077" spans="1:2" ht="17">
      <c r="A3077" s="221">
        <v>44868</v>
      </c>
      <c r="B3077" s="155">
        <v>38.484734590448774</v>
      </c>
    </row>
    <row r="3078" spans="1:2" ht="17">
      <c r="A3078" s="222">
        <v>44869</v>
      </c>
      <c r="B3078" s="156">
        <v>38.265896026154962</v>
      </c>
    </row>
    <row r="3079" spans="1:2" ht="17">
      <c r="A3079" s="221">
        <v>44872</v>
      </c>
      <c r="B3079" s="155">
        <v>38.014086105835183</v>
      </c>
    </row>
    <row r="3080" spans="1:2" ht="17">
      <c r="A3080" s="222">
        <v>44873</v>
      </c>
      <c r="B3080" s="156">
        <v>37.836591352011759</v>
      </c>
    </row>
    <row r="3081" spans="1:2" ht="17">
      <c r="A3081" s="221">
        <v>44874</v>
      </c>
      <c r="B3081" s="155">
        <v>37.82765604147896</v>
      </c>
    </row>
    <row r="3082" spans="1:2" ht="17">
      <c r="A3082" s="222">
        <v>44875</v>
      </c>
      <c r="B3082" s="156">
        <v>37.803413796497942</v>
      </c>
    </row>
    <row r="3083" spans="1:2" ht="17">
      <c r="A3083" s="221">
        <v>44876</v>
      </c>
      <c r="B3083" s="155">
        <v>38.085670050277493</v>
      </c>
    </row>
    <row r="3084" spans="1:2" ht="17">
      <c r="A3084" s="222">
        <v>44879</v>
      </c>
      <c r="B3084" s="156">
        <v>38.007064048740212</v>
      </c>
    </row>
    <row r="3085" spans="1:2" ht="17">
      <c r="A3085" s="221">
        <v>44880</v>
      </c>
      <c r="B3085" s="155">
        <v>37.867020977564067</v>
      </c>
    </row>
    <row r="3086" spans="1:2" ht="17">
      <c r="A3086" s="222">
        <v>44881</v>
      </c>
      <c r="B3086" s="156">
        <v>37.789973789521582</v>
      </c>
    </row>
    <row r="3087" spans="1:2" ht="17">
      <c r="A3087" s="221">
        <v>44882</v>
      </c>
      <c r="B3087" s="155">
        <v>37.616702414007371</v>
      </c>
    </row>
    <row r="3088" spans="1:2" ht="17">
      <c r="A3088" s="222">
        <v>44883</v>
      </c>
      <c r="B3088" s="156">
        <v>37.564289067605714</v>
      </c>
    </row>
    <row r="3089" spans="1:2" ht="17">
      <c r="A3089" s="221">
        <v>44887</v>
      </c>
      <c r="B3089" s="155">
        <v>37.587677348230002</v>
      </c>
    </row>
    <row r="3090" spans="1:2" ht="17">
      <c r="A3090" s="222">
        <v>44888</v>
      </c>
      <c r="B3090" s="156">
        <v>37.604354280707597</v>
      </c>
    </row>
    <row r="3091" spans="1:2" ht="17">
      <c r="A3091" s="221">
        <v>44889</v>
      </c>
      <c r="B3091" s="155">
        <v>37.622399026879854</v>
      </c>
    </row>
    <row r="3092" spans="1:2" ht="17">
      <c r="A3092" s="222">
        <v>44890</v>
      </c>
      <c r="B3092" s="156">
        <v>37.537980356151436</v>
      </c>
    </row>
    <row r="3093" spans="1:2" ht="17">
      <c r="A3093" s="221">
        <v>44893</v>
      </c>
      <c r="B3093" s="155">
        <v>37.657986510067936</v>
      </c>
    </row>
    <row r="3094" spans="1:2" ht="17">
      <c r="A3094" s="222">
        <v>44894</v>
      </c>
      <c r="B3094" s="156">
        <v>37.860506256885145</v>
      </c>
    </row>
    <row r="3095" spans="1:2" ht="17">
      <c r="A3095" s="221">
        <v>44895</v>
      </c>
      <c r="B3095" s="155">
        <v>38.008870660116713</v>
      </c>
    </row>
    <row r="3096" spans="1:2" ht="17">
      <c r="A3096" s="222">
        <v>44896</v>
      </c>
      <c r="B3096" s="156">
        <v>38.18819652993011</v>
      </c>
    </row>
    <row r="3097" spans="1:2" ht="17">
      <c r="A3097" s="221">
        <v>44897</v>
      </c>
      <c r="B3097" s="155">
        <v>38.294331668704935</v>
      </c>
    </row>
    <row r="3098" spans="1:2" ht="17">
      <c r="A3098" s="222">
        <v>44900</v>
      </c>
      <c r="B3098" s="156">
        <v>38.567701376090817</v>
      </c>
    </row>
    <row r="3099" spans="1:2" ht="17">
      <c r="A3099" s="221">
        <v>44901</v>
      </c>
      <c r="B3099" s="155">
        <v>38.702238565820558</v>
      </c>
    </row>
    <row r="3100" spans="1:2" ht="17">
      <c r="A3100" s="222">
        <v>44902</v>
      </c>
      <c r="B3100" s="156">
        <v>39.006938851471283</v>
      </c>
    </row>
    <row r="3101" spans="1:2" ht="17">
      <c r="A3101" s="221">
        <v>44907</v>
      </c>
      <c r="B3101" s="155">
        <v>39.593485107149888</v>
      </c>
    </row>
    <row r="3102" spans="1:2" ht="17">
      <c r="A3102" s="222">
        <v>44908</v>
      </c>
      <c r="B3102" s="156">
        <v>39.68099986302628</v>
      </c>
    </row>
    <row r="3103" spans="1:2" ht="17">
      <c r="A3103" s="221">
        <v>44909</v>
      </c>
      <c r="B3103" s="155">
        <v>39.693576892159442</v>
      </c>
    </row>
    <row r="3104" spans="1:2" ht="17">
      <c r="A3104" s="222">
        <v>44910</v>
      </c>
      <c r="B3104" s="156">
        <v>39.637264512129626</v>
      </c>
    </row>
    <row r="3105" spans="1:2" ht="17">
      <c r="A3105" s="221">
        <v>44911</v>
      </c>
      <c r="B3105" s="155">
        <v>39.79417600829867</v>
      </c>
    </row>
    <row r="3106" spans="1:2" ht="17">
      <c r="A3106" s="222">
        <v>44914</v>
      </c>
      <c r="B3106" s="156">
        <v>39.797388099226467</v>
      </c>
    </row>
    <row r="3107" spans="1:2" ht="17">
      <c r="A3107" s="221">
        <v>44915</v>
      </c>
      <c r="B3107" s="155">
        <v>39.898072233538905</v>
      </c>
    </row>
    <row r="3108" spans="1:2" ht="17">
      <c r="A3108" s="222">
        <v>44916</v>
      </c>
      <c r="B3108" s="156">
        <v>39.05666503433406</v>
      </c>
    </row>
    <row r="3109" spans="1:2" ht="17">
      <c r="A3109" s="221">
        <v>44917</v>
      </c>
      <c r="B3109" s="155">
        <v>43.266746690140977</v>
      </c>
    </row>
    <row r="3110" spans="1:2" ht="17">
      <c r="A3110" s="222">
        <v>44918</v>
      </c>
      <c r="B3110" s="156">
        <v>43.469635058255648</v>
      </c>
    </row>
    <row r="3111" spans="1:2" ht="17">
      <c r="A3111" s="221">
        <v>44921</v>
      </c>
      <c r="B3111" s="155">
        <v>43.54522134017013</v>
      </c>
    </row>
    <row r="3112" spans="1:2" ht="17">
      <c r="A3112" s="222">
        <v>44922</v>
      </c>
      <c r="B3112" s="156">
        <v>43.655059792704961</v>
      </c>
    </row>
    <row r="3113" spans="1:2" ht="17">
      <c r="A3113" s="221">
        <v>44923</v>
      </c>
      <c r="B3113" s="155">
        <v>43.802254311726614</v>
      </c>
    </row>
    <row r="3114" spans="1:2" ht="17">
      <c r="A3114" s="222">
        <v>44924</v>
      </c>
      <c r="B3114" s="156">
        <v>44.170118469347912</v>
      </c>
    </row>
    <row r="3115" spans="1:2" ht="17">
      <c r="A3115" s="221">
        <v>44925</v>
      </c>
      <c r="B3115" s="155">
        <v>44.597115266274223</v>
      </c>
    </row>
    <row r="3116" spans="1:2" ht="17">
      <c r="A3116" s="222">
        <v>44928</v>
      </c>
      <c r="B3116" s="156">
        <v>44.607836775656629</v>
      </c>
    </row>
    <row r="3117" spans="1:2" ht="17">
      <c r="A3117" s="221">
        <v>44929</v>
      </c>
      <c r="B3117" s="155">
        <v>44.612696424241712</v>
      </c>
    </row>
    <row r="3118" spans="1:2" ht="17">
      <c r="A3118" s="222">
        <v>44930</v>
      </c>
      <c r="B3118" s="156">
        <v>44.693909576779049</v>
      </c>
    </row>
    <row r="3119" spans="1:2" ht="17">
      <c r="A3119" s="221">
        <v>44931</v>
      </c>
      <c r="B3119" s="155">
        <v>44.837941538262207</v>
      </c>
    </row>
    <row r="3120" spans="1:2" ht="17">
      <c r="A3120" s="222">
        <v>44932</v>
      </c>
      <c r="B3120" s="156">
        <v>44.432100253018433</v>
      </c>
    </row>
    <row r="3121" spans="1:2" ht="17">
      <c r="A3121" s="221">
        <v>44935</v>
      </c>
      <c r="B3121" s="155">
        <v>43.371326758079341</v>
      </c>
    </row>
    <row r="3122" spans="1:2" ht="17">
      <c r="A3122" s="222">
        <v>44936</v>
      </c>
      <c r="B3122" s="156">
        <v>43.394871050333563</v>
      </c>
    </row>
    <row r="3123" spans="1:2" ht="17">
      <c r="A3123" s="221">
        <v>44937</v>
      </c>
      <c r="B3123" s="155">
        <v>43.406097569871925</v>
      </c>
    </row>
    <row r="3124" spans="1:2" ht="17">
      <c r="A3124" s="222">
        <v>44938</v>
      </c>
      <c r="B3124" s="156">
        <v>43.534204109081287</v>
      </c>
    </row>
    <row r="3125" spans="1:2" ht="17">
      <c r="A3125" s="221">
        <v>44939</v>
      </c>
      <c r="B3125" s="155">
        <v>43.114767801954493</v>
      </c>
    </row>
    <row r="3126" spans="1:2" ht="17">
      <c r="A3126" s="222">
        <v>44942</v>
      </c>
      <c r="B3126" s="156">
        <v>42.987039728193878</v>
      </c>
    </row>
    <row r="3127" spans="1:2" ht="17">
      <c r="A3127" s="221">
        <v>44943</v>
      </c>
      <c r="B3127" s="155">
        <v>42.889591586869486</v>
      </c>
    </row>
    <row r="3128" spans="1:2" ht="17">
      <c r="A3128" s="222">
        <v>44944</v>
      </c>
      <c r="B3128" s="156">
        <v>42.844936687691145</v>
      </c>
    </row>
    <row r="3129" spans="1:2" ht="17">
      <c r="A3129" s="221">
        <v>44945</v>
      </c>
      <c r="B3129" s="155">
        <v>42.815731185712487</v>
      </c>
    </row>
    <row r="3130" spans="1:2" ht="17">
      <c r="A3130" s="222">
        <v>44946</v>
      </c>
      <c r="B3130" s="156">
        <v>42.709921825350271</v>
      </c>
    </row>
    <row r="3131" spans="1:2" ht="17">
      <c r="A3131" s="221">
        <v>44949</v>
      </c>
      <c r="B3131" s="155">
        <v>42.658983819249372</v>
      </c>
    </row>
    <row r="3132" spans="1:2" ht="17">
      <c r="A3132" s="222">
        <v>44950</v>
      </c>
      <c r="B3132" s="156">
        <v>42.648950639212671</v>
      </c>
    </row>
    <row r="3133" spans="1:2" ht="17">
      <c r="A3133" s="221">
        <v>44951</v>
      </c>
      <c r="B3133" s="155">
        <v>42.481361685645581</v>
      </c>
    </row>
    <row r="3134" spans="1:2" ht="17">
      <c r="A3134" s="222">
        <v>44952</v>
      </c>
      <c r="B3134" s="156">
        <v>42.273511953297145</v>
      </c>
    </row>
    <row r="3135" spans="1:2" ht="17">
      <c r="A3135" s="221">
        <v>44953</v>
      </c>
      <c r="B3135" s="155">
        <v>42.265498966940534</v>
      </c>
    </row>
    <row r="3136" spans="1:2" ht="17">
      <c r="A3136" s="222">
        <v>44956</v>
      </c>
      <c r="B3136" s="156">
        <v>41.5180234770909</v>
      </c>
    </row>
    <row r="3137" spans="1:2" ht="17">
      <c r="A3137" s="221">
        <v>44957</v>
      </c>
      <c r="B3137" s="155">
        <v>41.417272652509972</v>
      </c>
    </row>
    <row r="3138" spans="1:2" ht="17">
      <c r="A3138" s="222">
        <v>44958</v>
      </c>
      <c r="B3138" s="156">
        <v>41.379050675898824</v>
      </c>
    </row>
    <row r="3139" spans="1:2" ht="17">
      <c r="A3139" s="221">
        <v>44959</v>
      </c>
      <c r="B3139" s="155">
        <v>41.314687381141319</v>
      </c>
    </row>
    <row r="3140" spans="1:2" ht="17">
      <c r="A3140" s="222">
        <v>44960</v>
      </c>
      <c r="B3140" s="156">
        <v>41.022495879116526</v>
      </c>
    </row>
    <row r="3141" spans="1:2" ht="17">
      <c r="A3141" s="221">
        <v>44963</v>
      </c>
      <c r="B3141" s="155">
        <v>40.288129039263552</v>
      </c>
    </row>
    <row r="3142" spans="1:2" ht="17">
      <c r="A3142" s="222">
        <v>44964</v>
      </c>
      <c r="B3142" s="156">
        <v>40.287348803375764</v>
      </c>
    </row>
    <row r="3143" spans="1:2" ht="17">
      <c r="A3143" s="221">
        <v>44965</v>
      </c>
      <c r="B3143" s="155">
        <v>40.168525486592245</v>
      </c>
    </row>
    <row r="3144" spans="1:2" ht="17">
      <c r="A3144" s="222">
        <v>44966</v>
      </c>
      <c r="B3144" s="156">
        <v>40.07594287535926</v>
      </c>
    </row>
    <row r="3145" spans="1:2" ht="17">
      <c r="A3145" s="221">
        <v>44967</v>
      </c>
      <c r="B3145" s="155">
        <v>40.012085555409982</v>
      </c>
    </row>
    <row r="3146" spans="1:2" ht="17">
      <c r="A3146" s="222">
        <v>44970</v>
      </c>
      <c r="B3146" s="156">
        <v>40.007541856580936</v>
      </c>
    </row>
    <row r="3147" spans="1:2" ht="17">
      <c r="A3147" s="221">
        <v>44971</v>
      </c>
      <c r="B3147" s="155">
        <v>40.008532988635295</v>
      </c>
    </row>
    <row r="3148" spans="1:2" ht="17">
      <c r="A3148" s="222">
        <v>44972</v>
      </c>
      <c r="B3148" s="156">
        <v>39.561491952853956</v>
      </c>
    </row>
    <row r="3149" spans="1:2" ht="17">
      <c r="A3149" s="221">
        <v>44973</v>
      </c>
      <c r="B3149" s="155">
        <v>39.513503299098417</v>
      </c>
    </row>
    <row r="3150" spans="1:2" ht="17">
      <c r="A3150" s="222">
        <v>44974</v>
      </c>
      <c r="B3150" s="156">
        <v>39.335255540716524</v>
      </c>
    </row>
    <row r="3151" spans="1:2" ht="17">
      <c r="A3151" s="221">
        <v>44979</v>
      </c>
      <c r="B3151" s="155">
        <v>39.260892209460152</v>
      </c>
    </row>
    <row r="3152" spans="1:2" ht="17">
      <c r="A3152" s="222">
        <v>44980</v>
      </c>
      <c r="B3152" s="156">
        <v>39.183342927713795</v>
      </c>
    </row>
    <row r="3153" spans="1:2" ht="17">
      <c r="A3153" s="221">
        <v>44981</v>
      </c>
      <c r="B3153" s="155">
        <v>39.005633889035309</v>
      </c>
    </row>
    <row r="3154" spans="1:2" ht="17">
      <c r="A3154" s="222">
        <v>44984</v>
      </c>
      <c r="B3154" s="156">
        <v>39.045128246256859</v>
      </c>
    </row>
    <row r="3155" spans="1:2" ht="17">
      <c r="A3155" s="221">
        <v>44985</v>
      </c>
      <c r="B3155" s="155">
        <v>38.709356521765294</v>
      </c>
    </row>
    <row r="3156" spans="1:2" ht="17">
      <c r="A3156" s="222">
        <v>44986</v>
      </c>
      <c r="B3156" s="156">
        <v>38.722007586323187</v>
      </c>
    </row>
    <row r="3157" spans="1:2" ht="17">
      <c r="A3157" s="221">
        <v>44987</v>
      </c>
      <c r="B3157" s="155">
        <v>38.58408038749441</v>
      </c>
    </row>
    <row r="3158" spans="1:2" ht="17">
      <c r="A3158" s="222">
        <v>44988</v>
      </c>
      <c r="B3158" s="156">
        <v>38.597767371619184</v>
      </c>
    </row>
    <row r="3159" spans="1:2" ht="17">
      <c r="A3159" s="221">
        <v>44991</v>
      </c>
      <c r="B3159" s="155">
        <v>38.516984532170916</v>
      </c>
    </row>
    <row r="3160" spans="1:2" ht="17">
      <c r="A3160" s="222">
        <v>44992</v>
      </c>
      <c r="B3160" s="156">
        <v>38.32269034951338</v>
      </c>
    </row>
    <row r="3161" spans="1:2" ht="17">
      <c r="A3161" s="221">
        <v>44993</v>
      </c>
      <c r="B3161" s="155">
        <v>38.272308465342668</v>
      </c>
    </row>
    <row r="3162" spans="1:2" ht="17">
      <c r="A3162" s="222">
        <v>44994</v>
      </c>
      <c r="B3162" s="156">
        <v>38.180274581643047</v>
      </c>
    </row>
    <row r="3163" spans="1:2" ht="17">
      <c r="A3163" s="221">
        <v>44995</v>
      </c>
      <c r="B3163" s="155">
        <v>38.208371600707444</v>
      </c>
    </row>
    <row r="3164" spans="1:2" ht="17">
      <c r="A3164" s="222">
        <v>44998</v>
      </c>
      <c r="B3164" s="156">
        <v>38.330887009542437</v>
      </c>
    </row>
    <row r="3165" spans="1:2" ht="17">
      <c r="A3165" s="221">
        <v>44999</v>
      </c>
      <c r="B3165" s="155">
        <v>38.141818776911748</v>
      </c>
    </row>
    <row r="3166" spans="1:2" ht="17">
      <c r="A3166" s="222">
        <v>45000</v>
      </c>
      <c r="B3166" s="156">
        <v>37.783279424514802</v>
      </c>
    </row>
    <row r="3167" spans="1:2" ht="17">
      <c r="A3167" s="221">
        <v>45001</v>
      </c>
      <c r="B3167" s="155">
        <v>37.711680360255521</v>
      </c>
    </row>
    <row r="3168" spans="1:2" ht="17">
      <c r="A3168" s="222">
        <v>45002</v>
      </c>
      <c r="B3168" s="156">
        <v>37.671652666797328</v>
      </c>
    </row>
    <row r="3169" spans="1:2" ht="17">
      <c r="A3169" s="221">
        <v>45005</v>
      </c>
      <c r="B3169" s="155">
        <v>38.008104338280759</v>
      </c>
    </row>
    <row r="3170" spans="1:2" ht="17">
      <c r="A3170" s="222">
        <v>45006</v>
      </c>
      <c r="B3170" s="156">
        <v>37.837499255302674</v>
      </c>
    </row>
    <row r="3171" spans="1:2" ht="17">
      <c r="A3171" s="221">
        <v>45007</v>
      </c>
      <c r="B3171" s="155">
        <v>37.596031481902045</v>
      </c>
    </row>
    <row r="3172" spans="1:2" ht="17">
      <c r="A3172" s="222">
        <v>45008</v>
      </c>
      <c r="B3172" s="156">
        <v>37.606318628681663</v>
      </c>
    </row>
    <row r="3173" spans="1:2" ht="17">
      <c r="A3173" s="221">
        <v>45012</v>
      </c>
      <c r="B3173" s="155">
        <v>37.161124549646793</v>
      </c>
    </row>
    <row r="3174" spans="1:2" ht="17">
      <c r="A3174" s="222">
        <v>45013</v>
      </c>
      <c r="B3174" s="156">
        <v>37.075527464785075</v>
      </c>
    </row>
    <row r="3175" spans="1:2" ht="17">
      <c r="A3175" s="221">
        <v>45014</v>
      </c>
      <c r="B3175" s="155">
        <v>36.85108965153551</v>
      </c>
    </row>
    <row r="3176" spans="1:2" ht="17">
      <c r="A3176" s="222">
        <v>45015</v>
      </c>
      <c r="B3176" s="156">
        <v>36.50872832479191</v>
      </c>
    </row>
    <row r="3177" spans="1:2" ht="17">
      <c r="A3177" s="221">
        <v>45016</v>
      </c>
      <c r="B3177" s="155">
        <v>39.060011290387834</v>
      </c>
    </row>
    <row r="3179" spans="1:2" ht="17">
      <c r="A3179" s="15" t="s">
        <v>178</v>
      </c>
      <c r="B3179" s="153"/>
    </row>
    <row r="3180" spans="1:2" ht="17">
      <c r="A3180" s="15"/>
      <c r="B3180" s="15"/>
    </row>
    <row r="3181" spans="1:2" ht="14" customHeight="1">
      <c r="A3181" s="14" t="s">
        <v>179</v>
      </c>
      <c r="B3181" s="153"/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3DBB15-4796-324F-AC73-42492F168EE7}">
  <sheetPr>
    <tabColor theme="4"/>
  </sheetPr>
  <dimension ref="A1:C13"/>
  <sheetViews>
    <sheetView showGridLines="0" workbookViewId="0">
      <selection activeCell="A4" sqref="A4"/>
    </sheetView>
  </sheetViews>
  <sheetFormatPr baseColWidth="10" defaultColWidth="11" defaultRowHeight="17"/>
  <cols>
    <col min="1" max="3" width="27.1640625" customWidth="1"/>
    <col min="6" max="6" width="13.1640625" customWidth="1"/>
    <col min="10" max="10" width="14.83203125" customWidth="1"/>
  </cols>
  <sheetData>
    <row r="1" spans="1:3">
      <c r="A1" s="22" t="s">
        <v>490</v>
      </c>
    </row>
    <row r="2" spans="1:3">
      <c r="A2" t="s">
        <v>1097</v>
      </c>
    </row>
    <row r="4" spans="1:3" s="12" customFormat="1" ht="15">
      <c r="A4" s="30" t="s">
        <v>491</v>
      </c>
    </row>
    <row r="5" spans="1:3" s="12" customFormat="1" ht="15">
      <c r="A5" s="12" t="s">
        <v>1098</v>
      </c>
    </row>
    <row r="6" spans="1:3">
      <c r="B6" s="20"/>
      <c r="C6" s="32"/>
    </row>
    <row r="7" spans="1:3" s="36" customFormat="1" ht="47" customHeight="1">
      <c r="A7" s="69" t="s">
        <v>492</v>
      </c>
      <c r="B7" s="69" t="s">
        <v>493</v>
      </c>
      <c r="C7" s="69" t="s">
        <v>494</v>
      </c>
    </row>
    <row r="8" spans="1:3" s="47" customFormat="1" ht="46" customHeight="1">
      <c r="A8" s="70" t="s">
        <v>495</v>
      </c>
      <c r="B8" s="70" t="s">
        <v>496</v>
      </c>
      <c r="C8" s="70" t="s">
        <v>497</v>
      </c>
    </row>
    <row r="9" spans="1:3" s="36" customFormat="1" ht="25.25" customHeight="1">
      <c r="A9" s="613">
        <v>78.603894389902209</v>
      </c>
      <c r="B9" s="613">
        <v>12.894235190976827</v>
      </c>
      <c r="C9" s="613">
        <v>8.5018704191209657</v>
      </c>
    </row>
    <row r="11" spans="1:3">
      <c r="A11" s="20" t="s">
        <v>1095</v>
      </c>
    </row>
    <row r="12" spans="1:3">
      <c r="A12" s="20"/>
    </row>
    <row r="13" spans="1:3">
      <c r="A13" s="19" t="s">
        <v>1096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0AF640-5123-744A-83C4-160937102BC8}">
  <sheetPr>
    <tabColor theme="4"/>
  </sheetPr>
  <dimension ref="A1:C41"/>
  <sheetViews>
    <sheetView showGridLines="0" workbookViewId="0">
      <selection activeCell="E10" sqref="E10"/>
    </sheetView>
  </sheetViews>
  <sheetFormatPr baseColWidth="10" defaultColWidth="11" defaultRowHeight="17"/>
  <cols>
    <col min="1" max="1" width="38.1640625" customWidth="1"/>
    <col min="2" max="2" width="30.33203125" customWidth="1"/>
    <col min="3" max="3" width="37.5" customWidth="1"/>
  </cols>
  <sheetData>
    <row r="1" spans="1:3">
      <c r="A1" s="22" t="s">
        <v>490</v>
      </c>
    </row>
    <row r="2" spans="1:3" s="1" customFormat="1">
      <c r="A2" t="s">
        <v>1099</v>
      </c>
    </row>
    <row r="4" spans="1:3">
      <c r="A4" s="30" t="s">
        <v>491</v>
      </c>
      <c r="C4" s="32"/>
    </row>
    <row r="5" spans="1:3" s="12" customFormat="1" ht="15">
      <c r="A5" s="12" t="s">
        <v>1100</v>
      </c>
    </row>
    <row r="6" spans="1:3">
      <c r="B6" s="20"/>
      <c r="C6" s="32"/>
    </row>
    <row r="7" spans="1:3">
      <c r="A7" s="1"/>
      <c r="B7" s="20"/>
      <c r="C7" s="32"/>
    </row>
    <row r="8" spans="1:3" s="36" customFormat="1" ht="48.75" customHeight="1">
      <c r="A8" s="200" t="s">
        <v>500</v>
      </c>
      <c r="B8" s="201" t="s">
        <v>501</v>
      </c>
      <c r="C8" s="201" t="s">
        <v>502</v>
      </c>
    </row>
    <row r="9" spans="1:3" s="47" customFormat="1" ht="26" customHeight="1">
      <c r="A9" s="68" t="s">
        <v>503</v>
      </c>
      <c r="B9" s="70" t="s">
        <v>504</v>
      </c>
      <c r="C9" s="70" t="s">
        <v>505</v>
      </c>
    </row>
    <row r="10" spans="1:3" s="36" customFormat="1" ht="16.25" customHeight="1">
      <c r="A10" s="82" t="s">
        <v>68</v>
      </c>
      <c r="B10" s="82">
        <v>23.46270653404801</v>
      </c>
      <c r="C10" s="81">
        <v>42.445522455186897</v>
      </c>
    </row>
    <row r="11" spans="1:3" s="36" customFormat="1" ht="16.25" customHeight="1">
      <c r="A11" s="203" t="s">
        <v>29</v>
      </c>
      <c r="B11" s="78">
        <v>8.0791348445421374</v>
      </c>
      <c r="C11" s="77">
        <v>5.0114948299413644</v>
      </c>
    </row>
    <row r="12" spans="1:3" s="36" customFormat="1" ht="16.25" customHeight="1">
      <c r="A12" s="82" t="s">
        <v>506</v>
      </c>
      <c r="B12" s="82">
        <v>5.3748058450867982</v>
      </c>
      <c r="C12" s="81">
        <v>3.9097064896107239</v>
      </c>
    </row>
    <row r="13" spans="1:3" s="36" customFormat="1" ht="16.25" customHeight="1">
      <c r="A13" s="203" t="s">
        <v>507</v>
      </c>
      <c r="B13" s="78">
        <v>4.5964974667175484</v>
      </c>
      <c r="C13" s="77">
        <v>5.7254503274823714</v>
      </c>
    </row>
    <row r="14" spans="1:3" s="36" customFormat="1" ht="16.25" customHeight="1">
      <c r="A14" s="82" t="s">
        <v>508</v>
      </c>
      <c r="B14" s="82">
        <v>3.5607651984330175</v>
      </c>
      <c r="C14" s="81">
        <v>0.87691223137764329</v>
      </c>
    </row>
    <row r="15" spans="1:3" s="36" customFormat="1" ht="16.25" customHeight="1">
      <c r="A15" s="203" t="s">
        <v>509</v>
      </c>
      <c r="B15" s="78">
        <v>3.1119135900480881</v>
      </c>
      <c r="C15" s="77">
        <v>4.8615076949466678</v>
      </c>
    </row>
    <row r="16" spans="1:3" s="36" customFormat="1" ht="16.25" customHeight="1">
      <c r="A16" s="82" t="s">
        <v>510</v>
      </c>
      <c r="B16" s="82">
        <v>2.5151529150703031</v>
      </c>
      <c r="C16" s="81">
        <v>0.40101162870967139</v>
      </c>
    </row>
    <row r="17" spans="1:3" s="36" customFormat="1" ht="16.25" customHeight="1">
      <c r="A17" s="203" t="s">
        <v>511</v>
      </c>
      <c r="B17" s="78">
        <v>1.7670086691794384</v>
      </c>
      <c r="C17" s="77">
        <v>0.22131992862536895</v>
      </c>
    </row>
    <row r="18" spans="1:3" s="36" customFormat="1" ht="16.25" customHeight="1">
      <c r="A18" s="82" t="s">
        <v>512</v>
      </c>
      <c r="B18" s="82">
        <v>1.7436770815095421</v>
      </c>
      <c r="C18" s="81">
        <v>2.1803569149926472</v>
      </c>
    </row>
    <row r="19" spans="1:3">
      <c r="A19" s="203" t="s">
        <v>513</v>
      </c>
      <c r="B19" s="78">
        <v>1.7405519686852049</v>
      </c>
      <c r="C19" s="77">
        <v>0.45853807518601963</v>
      </c>
    </row>
    <row r="20" spans="1:3">
      <c r="A20" s="82" t="s">
        <v>514</v>
      </c>
      <c r="B20" s="82">
        <v>1.5609065078824662</v>
      </c>
      <c r="C20" s="81">
        <v>3.3886214780740569</v>
      </c>
    </row>
    <row r="21" spans="1:3">
      <c r="A21" s="203" t="s">
        <v>515</v>
      </c>
      <c r="B21" s="78">
        <v>1.3396446377916593</v>
      </c>
      <c r="C21" s="77">
        <v>9.6278352693597409</v>
      </c>
    </row>
    <row r="22" spans="1:3">
      <c r="A22" s="82" t="s">
        <v>516</v>
      </c>
      <c r="B22" s="82">
        <v>1.274541355724411</v>
      </c>
      <c r="C22" s="81">
        <v>0.46627799707556467</v>
      </c>
    </row>
    <row r="23" spans="1:3">
      <c r="A23" s="203" t="s">
        <v>517</v>
      </c>
      <c r="B23" s="78">
        <v>1.2502586467601509</v>
      </c>
      <c r="C23" s="77">
        <v>3.7444486979150322E-2</v>
      </c>
    </row>
    <row r="24" spans="1:3">
      <c r="A24" s="82" t="s">
        <v>518</v>
      </c>
      <c r="B24" s="82">
        <v>1.1409767511016509</v>
      </c>
      <c r="C24" s="81">
        <v>0.63990327189508844</v>
      </c>
    </row>
    <row r="25" spans="1:3">
      <c r="A25" s="203" t="s">
        <v>519</v>
      </c>
      <c r="B25" s="78">
        <v>1.0653334922417619</v>
      </c>
      <c r="C25" s="77">
        <v>0.36147527094956289</v>
      </c>
    </row>
    <row r="26" spans="1:3">
      <c r="A26" s="82" t="s">
        <v>520</v>
      </c>
      <c r="B26" s="82">
        <v>1.0029476995869804</v>
      </c>
      <c r="C26" s="81">
        <v>0.41084342138017449</v>
      </c>
    </row>
    <row r="27" spans="1:3">
      <c r="A27" s="203" t="s">
        <v>521</v>
      </c>
      <c r="B27" s="78">
        <v>0.81905130891759681</v>
      </c>
      <c r="C27" s="77">
        <v>0.96644430080265087</v>
      </c>
    </row>
    <row r="28" spans="1:3">
      <c r="A28" s="82" t="s">
        <v>522</v>
      </c>
      <c r="B28" s="82">
        <v>0.7769496336630165</v>
      </c>
      <c r="C28" s="81">
        <v>0.39076146188297656</v>
      </c>
    </row>
    <row r="29" spans="1:3">
      <c r="A29" s="78" t="s">
        <v>523</v>
      </c>
      <c r="B29" s="78">
        <v>0.689465885220235</v>
      </c>
      <c r="C29" s="77">
        <v>5.29243307582404E-2</v>
      </c>
    </row>
    <row r="40" spans="1:1">
      <c r="A40" s="20" t="s">
        <v>498</v>
      </c>
    </row>
    <row r="41" spans="1:1">
      <c r="A41" s="19" t="s">
        <v>499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7BF9C-6718-3147-92D6-8196909DEB76}">
  <sheetPr>
    <tabColor theme="4"/>
  </sheetPr>
  <dimension ref="A1:D14"/>
  <sheetViews>
    <sheetView showGridLines="0" workbookViewId="0">
      <selection activeCell="D10" sqref="A10:D10"/>
    </sheetView>
  </sheetViews>
  <sheetFormatPr baseColWidth="10" defaultColWidth="11" defaultRowHeight="17"/>
  <cols>
    <col min="1" max="1" width="15.6640625" customWidth="1"/>
    <col min="2" max="2" width="20.5" customWidth="1"/>
    <col min="3" max="4" width="16.5" customWidth="1"/>
    <col min="6" max="6" width="13.1640625" customWidth="1"/>
    <col min="10" max="10" width="14.83203125" customWidth="1"/>
  </cols>
  <sheetData>
    <row r="1" spans="1:4">
      <c r="A1" s="22" t="s">
        <v>524</v>
      </c>
    </row>
    <row r="2" spans="1:4">
      <c r="A2" t="s">
        <v>843</v>
      </c>
    </row>
    <row r="4" spans="1:4" s="12" customFormat="1" ht="15">
      <c r="A4" s="30" t="s">
        <v>525</v>
      </c>
    </row>
    <row r="5" spans="1:4" s="12" customFormat="1" ht="15">
      <c r="A5" s="12" t="s">
        <v>844</v>
      </c>
    </row>
    <row r="6" spans="1:4">
      <c r="B6" s="20"/>
      <c r="C6" s="32"/>
    </row>
    <row r="7" spans="1:4" s="36" customFormat="1" ht="31" customHeight="1">
      <c r="A7" s="615" t="s">
        <v>526</v>
      </c>
      <c r="B7" s="615" t="s">
        <v>527</v>
      </c>
      <c r="C7" s="615" t="s">
        <v>528</v>
      </c>
      <c r="D7" s="615" t="s">
        <v>529</v>
      </c>
    </row>
    <row r="8" spans="1:4" s="47" customFormat="1" ht="26" customHeight="1">
      <c r="A8" s="70" t="s">
        <v>526</v>
      </c>
      <c r="B8" s="70" t="s">
        <v>530</v>
      </c>
      <c r="C8" s="70" t="s">
        <v>531</v>
      </c>
      <c r="D8" s="70" t="s">
        <v>532</v>
      </c>
    </row>
    <row r="9" spans="1:4" s="36" customFormat="1" ht="25.25" customHeight="1">
      <c r="A9" s="180">
        <v>889266</v>
      </c>
      <c r="B9" s="180">
        <v>936115</v>
      </c>
      <c r="C9" s="180">
        <v>810984</v>
      </c>
      <c r="D9" s="180">
        <v>1404479</v>
      </c>
    </row>
    <row r="10" spans="1:4">
      <c r="A10" s="614">
        <v>0.22006937164612145</v>
      </c>
      <c r="B10" s="614">
        <v>0.23166323669015682</v>
      </c>
      <c r="C10" s="614">
        <v>0.20069668613784644</v>
      </c>
      <c r="D10" s="614">
        <v>0.34757070552587527</v>
      </c>
    </row>
    <row r="11" spans="1:4">
      <c r="A11" s="209"/>
      <c r="B11" s="209"/>
      <c r="C11" s="209"/>
      <c r="D11" s="209"/>
    </row>
    <row r="12" spans="1:4">
      <c r="A12" s="20" t="s">
        <v>1095</v>
      </c>
    </row>
    <row r="13" spans="1:4">
      <c r="A13" s="20"/>
    </row>
    <row r="14" spans="1:4">
      <c r="A14" s="19" t="s">
        <v>1101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368D-ADB1-634C-8242-E4C1E9759ACE}">
  <sheetPr>
    <tabColor theme="4"/>
  </sheetPr>
  <dimension ref="A1:D13"/>
  <sheetViews>
    <sheetView showGridLines="0" workbookViewId="0">
      <selection activeCell="A12" sqref="A12"/>
    </sheetView>
  </sheetViews>
  <sheetFormatPr baseColWidth="10" defaultColWidth="11" defaultRowHeight="17"/>
  <cols>
    <col min="1" max="1" width="15.6640625" customWidth="1"/>
    <col min="2" max="2" width="20.5" customWidth="1"/>
    <col min="3" max="3" width="14.5" customWidth="1"/>
    <col min="4" max="4" width="11.1640625" bestFit="1" customWidth="1"/>
    <col min="6" max="6" width="13.1640625" customWidth="1"/>
    <col min="10" max="10" width="14.83203125" customWidth="1"/>
  </cols>
  <sheetData>
    <row r="1" spans="1:4">
      <c r="A1" s="22" t="s">
        <v>524</v>
      </c>
    </row>
    <row r="2" spans="1:4">
      <c r="A2" t="s">
        <v>1102</v>
      </c>
    </row>
    <row r="4" spans="1:4" s="12" customFormat="1" ht="15">
      <c r="A4" s="30" t="s">
        <v>525</v>
      </c>
    </row>
    <row r="5" spans="1:4" s="12" customFormat="1" ht="15">
      <c r="A5" s="12" t="s">
        <v>1103</v>
      </c>
    </row>
    <row r="6" spans="1:4">
      <c r="B6" s="20"/>
      <c r="C6" s="32"/>
    </row>
    <row r="7" spans="1:4" s="36" customFormat="1">
      <c r="A7" s="69" t="s">
        <v>526</v>
      </c>
      <c r="B7" s="69" t="s">
        <v>527</v>
      </c>
      <c r="C7" s="69" t="s">
        <v>528</v>
      </c>
      <c r="D7" s="69" t="s">
        <v>529</v>
      </c>
    </row>
    <row r="8" spans="1:4" s="47" customFormat="1" ht="26" customHeight="1">
      <c r="A8" s="70" t="s">
        <v>526</v>
      </c>
      <c r="B8" s="70" t="s">
        <v>530</v>
      </c>
      <c r="C8" s="70" t="s">
        <v>531</v>
      </c>
      <c r="D8" s="70" t="s">
        <v>532</v>
      </c>
    </row>
    <row r="9" spans="1:4" s="36" customFormat="1" ht="25.25" customHeight="1">
      <c r="A9" s="77">
        <v>95085.318970690467</v>
      </c>
      <c r="B9" s="77">
        <v>123371.00467041977</v>
      </c>
      <c r="C9" s="77">
        <v>141615.42379111052</v>
      </c>
      <c r="D9" s="77">
        <v>175217.65531946722</v>
      </c>
    </row>
    <row r="10" spans="1:4">
      <c r="A10" s="209"/>
      <c r="B10" s="209"/>
      <c r="C10" s="209"/>
      <c r="D10" s="209"/>
    </row>
    <row r="11" spans="1:4">
      <c r="A11" s="20" t="s">
        <v>498</v>
      </c>
    </row>
    <row r="12" spans="1:4">
      <c r="A12" s="20"/>
    </row>
    <row r="13" spans="1:4">
      <c r="A13" s="19" t="s">
        <v>1101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612A6-F37C-C348-9AE6-0BE88EF85863}">
  <sheetPr>
    <tabColor theme="4"/>
  </sheetPr>
  <dimension ref="A1:D14"/>
  <sheetViews>
    <sheetView showGridLines="0" workbookViewId="0">
      <selection activeCell="G16" sqref="G16"/>
    </sheetView>
  </sheetViews>
  <sheetFormatPr baseColWidth="10" defaultColWidth="11" defaultRowHeight="17"/>
  <cols>
    <col min="1" max="4" width="17.1640625" customWidth="1"/>
    <col min="6" max="6" width="13.1640625" customWidth="1"/>
    <col min="10" max="10" width="14.83203125" customWidth="1"/>
  </cols>
  <sheetData>
    <row r="1" spans="1:4">
      <c r="A1" s="22" t="s">
        <v>524</v>
      </c>
    </row>
    <row r="2" spans="1:4">
      <c r="A2" t="s">
        <v>533</v>
      </c>
    </row>
    <row r="4" spans="1:4" s="12" customFormat="1" ht="15">
      <c r="A4" s="30" t="s">
        <v>525</v>
      </c>
    </row>
    <row r="5" spans="1:4" s="12" customFormat="1" ht="15">
      <c r="A5" s="12" t="s">
        <v>534</v>
      </c>
    </row>
    <row r="6" spans="1:4">
      <c r="B6" s="20"/>
      <c r="C6" s="32"/>
    </row>
    <row r="7" spans="1:4" s="36" customFormat="1" ht="25" customHeight="1">
      <c r="A7" s="69" t="s">
        <v>526</v>
      </c>
      <c r="B7" s="69" t="s">
        <v>527</v>
      </c>
      <c r="C7" s="69" t="s">
        <v>528</v>
      </c>
      <c r="D7" s="69" t="s">
        <v>529</v>
      </c>
    </row>
    <row r="8" spans="1:4" s="47" customFormat="1" ht="22" customHeight="1">
      <c r="A8" s="70" t="s">
        <v>526</v>
      </c>
      <c r="B8" s="70" t="s">
        <v>530</v>
      </c>
      <c r="C8" s="70" t="s">
        <v>531</v>
      </c>
      <c r="D8" s="70" t="s">
        <v>532</v>
      </c>
    </row>
    <row r="9" spans="1:4" s="36" customFormat="1" ht="19" customHeight="1">
      <c r="A9" s="77">
        <v>84556141259.790039</v>
      </c>
      <c r="B9" s="77">
        <v>115489448037.05</v>
      </c>
      <c r="C9" s="77">
        <v>114847842847.81001</v>
      </c>
      <c r="D9" s="77">
        <v>246089517325.42993</v>
      </c>
    </row>
    <row r="10" spans="1:4">
      <c r="A10" s="614">
        <v>0.150728540572693</v>
      </c>
      <c r="B10" s="614">
        <v>0.20586980075979899</v>
      </c>
      <c r="C10" s="614">
        <v>0.20472608473448001</v>
      </c>
      <c r="D10" s="614">
        <v>0.43867557393302797</v>
      </c>
    </row>
    <row r="11" spans="1:4">
      <c r="A11" s="209"/>
      <c r="B11" s="209"/>
      <c r="C11" s="209"/>
      <c r="D11" s="209"/>
    </row>
    <row r="12" spans="1:4">
      <c r="A12" s="20" t="s">
        <v>498</v>
      </c>
    </row>
    <row r="13" spans="1:4">
      <c r="A13" s="20"/>
    </row>
    <row r="14" spans="1:4">
      <c r="A14" s="19" t="s">
        <v>499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5B877-424F-884B-98B6-378323607E7F}">
  <sheetPr>
    <tabColor theme="4"/>
  </sheetPr>
  <dimension ref="A1:D13"/>
  <sheetViews>
    <sheetView showGridLines="0" workbookViewId="0">
      <selection activeCell="A2" sqref="A2"/>
    </sheetView>
  </sheetViews>
  <sheetFormatPr baseColWidth="10" defaultColWidth="11" defaultRowHeight="17"/>
  <cols>
    <col min="1" max="1" width="15.6640625" customWidth="1"/>
    <col min="2" max="2" width="20.5" customWidth="1"/>
    <col min="3" max="4" width="14.5" customWidth="1"/>
    <col min="6" max="6" width="13.1640625" customWidth="1"/>
    <col min="10" max="10" width="14.83203125" customWidth="1"/>
  </cols>
  <sheetData>
    <row r="1" spans="1:4">
      <c r="A1" s="22" t="s">
        <v>535</v>
      </c>
    </row>
    <row r="2" spans="1:4">
      <c r="A2" t="s">
        <v>1104</v>
      </c>
    </row>
    <row r="4" spans="1:4" s="12" customFormat="1" ht="15">
      <c r="A4" s="30" t="s">
        <v>536</v>
      </c>
    </row>
    <row r="5" spans="1:4" s="12" customFormat="1" ht="15">
      <c r="A5" s="12" t="s">
        <v>1105</v>
      </c>
    </row>
    <row r="6" spans="1:4">
      <c r="B6" s="20"/>
      <c r="C6" s="32"/>
    </row>
    <row r="7" spans="1:4" s="36" customFormat="1">
      <c r="A7" s="69" t="s">
        <v>526</v>
      </c>
      <c r="B7" s="69" t="s">
        <v>527</v>
      </c>
      <c r="C7" s="69" t="s">
        <v>528</v>
      </c>
      <c r="D7" s="69" t="s">
        <v>529</v>
      </c>
    </row>
    <row r="8" spans="1:4" s="47" customFormat="1" ht="26" customHeight="1">
      <c r="A8" s="70" t="s">
        <v>526</v>
      </c>
      <c r="B8" s="70" t="s">
        <v>530</v>
      </c>
      <c r="C8" s="70" t="s">
        <v>531</v>
      </c>
      <c r="D8" s="70" t="s">
        <v>532</v>
      </c>
    </row>
    <row r="9" spans="1:4" s="36" customFormat="1" ht="25.25" customHeight="1">
      <c r="A9" s="77">
        <v>-51378</v>
      </c>
      <c r="B9" s="77">
        <v>-8108</v>
      </c>
      <c r="C9" s="77">
        <v>41563</v>
      </c>
      <c r="D9" s="77">
        <v>82771</v>
      </c>
    </row>
    <row r="10" spans="1:4">
      <c r="A10" s="209"/>
      <c r="B10" s="209"/>
      <c r="C10" s="209"/>
      <c r="D10" s="209"/>
    </row>
    <row r="11" spans="1:4">
      <c r="A11" s="20" t="s">
        <v>1095</v>
      </c>
    </row>
    <row r="12" spans="1:4">
      <c r="A12" s="20"/>
    </row>
    <row r="13" spans="1:4">
      <c r="A13" s="19" t="s">
        <v>1096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B2962-8984-A04B-94AB-7C4FE2B49670}">
  <sheetPr>
    <tabColor theme="4"/>
  </sheetPr>
  <dimension ref="A1:E390"/>
  <sheetViews>
    <sheetView showGridLines="0" workbookViewId="0">
      <selection activeCell="A38" sqref="A38"/>
    </sheetView>
  </sheetViews>
  <sheetFormatPr baseColWidth="10" defaultColWidth="12.5" defaultRowHeight="18"/>
  <cols>
    <col min="1" max="1" width="15.5" style="396" customWidth="1"/>
    <col min="2" max="2" width="14.83203125" style="396" customWidth="1"/>
    <col min="3" max="16384" width="12.5" style="396"/>
  </cols>
  <sheetData>
    <row r="1" spans="1:5" s="563" customFormat="1" ht="17">
      <c r="A1" s="561" t="s">
        <v>973</v>
      </c>
      <c r="B1" s="562"/>
      <c r="C1" s="562" t="s">
        <v>897</v>
      </c>
      <c r="D1" s="562"/>
      <c r="E1" s="562"/>
    </row>
    <row r="2" spans="1:5" s="563" customFormat="1" ht="17">
      <c r="A2" s="562" t="s">
        <v>689</v>
      </c>
    </row>
    <row r="3" spans="1:5" s="563" customFormat="1" ht="17"/>
    <row r="4" spans="1:5" s="563" customFormat="1" ht="17">
      <c r="A4" s="547" t="s">
        <v>974</v>
      </c>
      <c r="B4" s="562"/>
      <c r="C4" s="562" t="s">
        <v>897</v>
      </c>
      <c r="D4" s="562"/>
      <c r="E4" s="562"/>
    </row>
    <row r="5" spans="1:5" s="563" customFormat="1" ht="17">
      <c r="A5" s="548" t="s">
        <v>1052</v>
      </c>
      <c r="B5" s="562"/>
      <c r="C5" s="562" t="s">
        <v>897</v>
      </c>
      <c r="D5" s="562"/>
      <c r="E5" s="562"/>
    </row>
    <row r="6" spans="1:5" s="563" customFormat="1" ht="17">
      <c r="A6" s="562" t="s">
        <v>897</v>
      </c>
      <c r="B6" s="562" t="s">
        <v>897</v>
      </c>
      <c r="C6" s="562" t="s">
        <v>897</v>
      </c>
      <c r="D6" s="562"/>
      <c r="E6" s="562"/>
    </row>
    <row r="7" spans="1:5" s="563" customFormat="1" ht="42.75" customHeight="1">
      <c r="A7" s="549" t="s">
        <v>2</v>
      </c>
      <c r="B7" s="549" t="s">
        <v>975</v>
      </c>
      <c r="C7" s="562" t="s">
        <v>897</v>
      </c>
      <c r="D7" s="562"/>
      <c r="E7" s="562"/>
    </row>
    <row r="8" spans="1:5" s="563" customFormat="1" ht="17">
      <c r="A8" s="551" t="s">
        <v>3</v>
      </c>
      <c r="B8" s="551" t="s">
        <v>976</v>
      </c>
      <c r="C8" s="562" t="s">
        <v>897</v>
      </c>
      <c r="D8" s="562"/>
      <c r="E8" s="562"/>
    </row>
    <row r="9" spans="1:5" s="563" customFormat="1" ht="17">
      <c r="A9" s="553">
        <v>44197</v>
      </c>
      <c r="B9" s="565">
        <v>3153.8</v>
      </c>
      <c r="D9" s="566"/>
    </row>
    <row r="10" spans="1:5" s="563" customFormat="1" ht="17">
      <c r="A10" s="553">
        <v>44228</v>
      </c>
      <c r="B10" s="568">
        <v>3345.9</v>
      </c>
      <c r="D10" s="566"/>
    </row>
    <row r="11" spans="1:5" s="563" customFormat="1" ht="17">
      <c r="A11" s="553">
        <v>44256</v>
      </c>
      <c r="B11" s="565">
        <v>3721.3</v>
      </c>
      <c r="D11" s="566"/>
    </row>
    <row r="12" spans="1:5" s="563" customFormat="1" ht="17">
      <c r="A12" s="553">
        <v>44287</v>
      </c>
      <c r="B12" s="568">
        <v>3887.3</v>
      </c>
      <c r="D12" s="566"/>
    </row>
    <row r="13" spans="1:5" s="563" customFormat="1" ht="17">
      <c r="A13" s="553">
        <v>44317</v>
      </c>
      <c r="B13" s="565">
        <v>3872.4</v>
      </c>
      <c r="D13" s="566"/>
    </row>
    <row r="14" spans="1:5" s="563" customFormat="1" ht="17">
      <c r="A14" s="553">
        <v>44348</v>
      </c>
      <c r="B14" s="568">
        <v>3848.1</v>
      </c>
      <c r="D14" s="566"/>
    </row>
    <row r="15" spans="1:5" s="563" customFormat="1" ht="17">
      <c r="A15" s="553">
        <v>44378</v>
      </c>
      <c r="B15" s="565">
        <v>3943.9</v>
      </c>
      <c r="D15" s="566"/>
    </row>
    <row r="16" spans="1:5" s="563" customFormat="1" ht="17">
      <c r="A16" s="553">
        <v>44409</v>
      </c>
      <c r="B16" s="568">
        <v>4140.1000000000004</v>
      </c>
      <c r="D16" s="566"/>
    </row>
    <row r="17" spans="1:4" s="563" customFormat="1" ht="17">
      <c r="A17" s="553">
        <v>44440</v>
      </c>
      <c r="B17" s="565">
        <v>4193.2</v>
      </c>
      <c r="D17" s="566"/>
    </row>
    <row r="18" spans="1:4" s="563" customFormat="1" ht="17">
      <c r="A18" s="553">
        <v>44470</v>
      </c>
      <c r="B18" s="568">
        <v>4128.1000000000004</v>
      </c>
      <c r="D18" s="566"/>
    </row>
    <row r="19" spans="1:4" s="563" customFormat="1" ht="17">
      <c r="A19" s="553">
        <v>44501</v>
      </c>
      <c r="B19" s="565">
        <v>4180.6000000000004</v>
      </c>
      <c r="D19" s="566"/>
    </row>
    <row r="20" spans="1:4" s="563" customFormat="1" ht="17">
      <c r="A20" s="553">
        <v>44531</v>
      </c>
      <c r="B20" s="568">
        <v>4187.8999999999996</v>
      </c>
      <c r="D20" s="566"/>
    </row>
    <row r="21" spans="1:4" s="563" customFormat="1" ht="17">
      <c r="A21" s="553">
        <v>44562</v>
      </c>
      <c r="B21" s="565">
        <v>3871.1</v>
      </c>
      <c r="D21" s="566"/>
    </row>
    <row r="22" spans="1:4" s="563" customFormat="1" ht="17">
      <c r="A22" s="553">
        <v>44593</v>
      </c>
      <c r="B22" s="568">
        <v>3804.5</v>
      </c>
      <c r="D22" s="566"/>
    </row>
    <row r="23" spans="1:4" s="563" customFormat="1" ht="17">
      <c r="A23" s="553">
        <v>44621</v>
      </c>
      <c r="B23" s="565">
        <v>3874.7</v>
      </c>
      <c r="D23" s="566"/>
    </row>
    <row r="24" spans="1:4" s="563" customFormat="1" ht="17">
      <c r="A24" s="553">
        <v>44652</v>
      </c>
      <c r="B24" s="568">
        <v>3615.4</v>
      </c>
      <c r="D24" s="566"/>
    </row>
    <row r="25" spans="1:4" s="563" customFormat="1" ht="17">
      <c r="A25" s="553">
        <v>44682</v>
      </c>
      <c r="B25" s="565">
        <v>3317.9</v>
      </c>
      <c r="D25" s="566"/>
    </row>
    <row r="26" spans="1:4" s="563" customFormat="1" ht="17">
      <c r="A26" s="553">
        <v>44713</v>
      </c>
      <c r="B26" s="568">
        <v>3228.4</v>
      </c>
      <c r="D26" s="566"/>
    </row>
    <row r="27" spans="1:4" s="563" customFormat="1" ht="17">
      <c r="A27" s="553">
        <v>44743</v>
      </c>
      <c r="B27" s="565">
        <v>3258.7</v>
      </c>
      <c r="D27" s="566"/>
    </row>
    <row r="28" spans="1:4" s="563" customFormat="1" ht="17">
      <c r="A28" s="553">
        <v>44774</v>
      </c>
      <c r="B28" s="568">
        <v>3305.9</v>
      </c>
      <c r="D28" s="566"/>
    </row>
    <row r="29" spans="1:4" s="563" customFormat="1" ht="17">
      <c r="A29" s="553">
        <v>44805</v>
      </c>
      <c r="B29" s="565">
        <v>3131.4</v>
      </c>
      <c r="D29" s="566"/>
    </row>
    <row r="30" spans="1:4" s="563" customFormat="1" ht="17">
      <c r="A30" s="553">
        <v>44835</v>
      </c>
      <c r="B30" s="568">
        <v>3055.7</v>
      </c>
      <c r="D30" s="566"/>
    </row>
    <row r="31" spans="1:4" s="563" customFormat="1" ht="17">
      <c r="A31" s="553">
        <v>44866</v>
      </c>
      <c r="B31" s="565">
        <v>3126.2</v>
      </c>
      <c r="D31" s="566"/>
    </row>
    <row r="32" spans="1:4" s="563" customFormat="1" ht="17">
      <c r="A32" s="553">
        <v>44896</v>
      </c>
      <c r="B32" s="568">
        <v>3107.3</v>
      </c>
      <c r="D32" s="566"/>
    </row>
    <row r="33" spans="1:4" s="563" customFormat="1" ht="17">
      <c r="A33" s="553">
        <v>44927</v>
      </c>
      <c r="B33" s="565">
        <v>3029.9</v>
      </c>
      <c r="D33" s="566"/>
    </row>
    <row r="34" spans="1:4" s="563" customFormat="1" ht="17"/>
    <row r="35" spans="1:4" s="563" customFormat="1" ht="17">
      <c r="A35" s="562" t="s">
        <v>977</v>
      </c>
      <c r="B35" s="562"/>
    </row>
    <row r="36" spans="1:4" s="563" customFormat="1" ht="17">
      <c r="A36" s="562" t="s">
        <v>897</v>
      </c>
      <c r="B36" s="562"/>
    </row>
    <row r="37" spans="1:4" s="563" customFormat="1" ht="17">
      <c r="A37" s="548" t="s">
        <v>1062</v>
      </c>
      <c r="B37" s="562"/>
    </row>
    <row r="38" spans="1:4" s="563" customFormat="1" ht="17"/>
    <row r="39" spans="1:4" s="563" customFormat="1" ht="17"/>
    <row r="40" spans="1:4" s="563" customFormat="1" ht="17"/>
    <row r="41" spans="1:4" s="563" customFormat="1" ht="17"/>
    <row r="42" spans="1:4" s="563" customFormat="1" ht="17"/>
    <row r="43" spans="1:4" s="563" customFormat="1" ht="17"/>
    <row r="44" spans="1:4" s="563" customFormat="1" ht="17"/>
    <row r="45" spans="1:4" s="563" customFormat="1" ht="17"/>
    <row r="46" spans="1:4" s="563" customFormat="1" ht="17"/>
    <row r="47" spans="1:4" s="563" customFormat="1" ht="17"/>
    <row r="48" spans="1:4" s="563" customFormat="1" ht="17"/>
    <row r="49" s="563" customFormat="1" ht="17"/>
    <row r="50" s="563" customFormat="1" ht="17"/>
    <row r="51" s="563" customFormat="1" ht="17"/>
    <row r="52" s="563" customFormat="1" ht="17"/>
    <row r="53" s="563" customFormat="1" ht="17"/>
    <row r="54" s="563" customFormat="1" ht="17"/>
    <row r="55" s="563" customFormat="1" ht="17"/>
    <row r="56" s="563" customFormat="1" ht="17"/>
    <row r="57" s="563" customFormat="1" ht="17"/>
    <row r="58" s="563" customFormat="1" ht="17"/>
    <row r="59" s="563" customFormat="1" ht="17"/>
    <row r="60" s="563" customFormat="1" ht="17"/>
    <row r="61" s="563" customFormat="1" ht="17"/>
    <row r="62" s="563" customFormat="1" ht="17"/>
    <row r="63" s="563" customFormat="1" ht="17"/>
    <row r="64" s="563" customFormat="1" ht="17"/>
    <row r="65" s="563" customFormat="1" ht="17"/>
    <row r="66" s="563" customFormat="1" ht="17"/>
    <row r="67" s="563" customFormat="1" ht="17"/>
    <row r="68" s="563" customFormat="1" ht="17"/>
    <row r="69" s="563" customFormat="1" ht="17"/>
    <row r="70" s="563" customFormat="1" ht="17"/>
    <row r="71" s="563" customFormat="1" ht="17"/>
    <row r="72" s="563" customFormat="1" ht="17"/>
    <row r="73" s="563" customFormat="1" ht="17"/>
    <row r="74" s="563" customFormat="1" ht="17"/>
    <row r="75" s="563" customFormat="1" ht="17"/>
    <row r="76" s="563" customFormat="1" ht="17"/>
    <row r="77" s="563" customFormat="1" ht="17"/>
    <row r="78" s="563" customFormat="1" ht="17"/>
    <row r="79" s="563" customFormat="1" ht="17"/>
    <row r="80" s="563" customFormat="1" ht="17"/>
    <row r="81" s="563" customFormat="1" ht="17"/>
    <row r="82" s="563" customFormat="1" ht="17"/>
    <row r="83" s="563" customFormat="1" ht="17"/>
    <row r="84" s="563" customFormat="1" ht="17"/>
    <row r="85" s="563" customFormat="1" ht="17"/>
    <row r="86" s="563" customFormat="1" ht="17"/>
    <row r="87" s="563" customFormat="1" ht="17"/>
    <row r="88" s="563" customFormat="1" ht="17"/>
    <row r="390" spans="1:5">
      <c r="A390" s="395" t="s">
        <v>972</v>
      </c>
      <c r="B390" s="395"/>
      <c r="C390" s="395" t="s">
        <v>897</v>
      </c>
      <c r="D390" s="395"/>
      <c r="E390" s="395"/>
    </row>
  </sheetData>
  <pageMargins left="0.7" right="0.7" top="0.75" bottom="0.75" header="0.3" footer="0.3"/>
  <pageSetup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CFDD1-D208-D54D-93FA-B76934110CDA}">
  <sheetPr>
    <tabColor theme="4"/>
  </sheetPr>
  <dimension ref="A1:D13"/>
  <sheetViews>
    <sheetView showGridLines="0" workbookViewId="0">
      <selection activeCell="D15" sqref="D15"/>
    </sheetView>
  </sheetViews>
  <sheetFormatPr baseColWidth="10" defaultColWidth="11" defaultRowHeight="17"/>
  <cols>
    <col min="1" max="1" width="15.6640625" customWidth="1"/>
    <col min="2" max="4" width="23" customWidth="1"/>
    <col min="6" max="6" width="13.1640625" customWidth="1"/>
    <col min="10" max="10" width="14.83203125" customWidth="1"/>
  </cols>
  <sheetData>
    <row r="1" spans="1:4">
      <c r="A1" s="22" t="s">
        <v>535</v>
      </c>
    </row>
    <row r="2" spans="1:4">
      <c r="A2" t="s">
        <v>549</v>
      </c>
    </row>
    <row r="4" spans="1:4" s="12" customFormat="1" ht="15">
      <c r="A4" s="30" t="s">
        <v>536</v>
      </c>
    </row>
    <row r="5" spans="1:4" s="12" customFormat="1" ht="15">
      <c r="A5" s="12" t="s">
        <v>550</v>
      </c>
    </row>
    <row r="6" spans="1:4">
      <c r="B6" s="20"/>
      <c r="C6" s="32"/>
    </row>
    <row r="7" spans="1:4" s="36" customFormat="1" ht="24" customHeight="1">
      <c r="A7" s="69" t="s">
        <v>537</v>
      </c>
      <c r="B7" s="69" t="s">
        <v>538</v>
      </c>
      <c r="C7" s="69" t="s">
        <v>539</v>
      </c>
      <c r="D7" s="69" t="s">
        <v>540</v>
      </c>
    </row>
    <row r="8" spans="1:4" s="47" customFormat="1" ht="26" customHeight="1">
      <c r="A8" s="70" t="s">
        <v>541</v>
      </c>
      <c r="B8" s="70" t="s">
        <v>542</v>
      </c>
      <c r="C8" s="70" t="s">
        <v>543</v>
      </c>
      <c r="D8" s="70" t="s">
        <v>544</v>
      </c>
    </row>
    <row r="9" spans="1:4" s="36" customFormat="1">
      <c r="A9" s="617">
        <v>-109218</v>
      </c>
      <c r="B9" s="617">
        <v>-22256</v>
      </c>
      <c r="C9" s="617">
        <v>176438</v>
      </c>
      <c r="D9" s="617">
        <v>12798</v>
      </c>
    </row>
    <row r="10" spans="1:4">
      <c r="A10" s="209"/>
      <c r="B10" s="209"/>
      <c r="C10" s="209"/>
      <c r="D10" s="209"/>
    </row>
    <row r="11" spans="1:4">
      <c r="A11" s="20" t="s">
        <v>498</v>
      </c>
    </row>
    <row r="12" spans="1:4">
      <c r="A12" s="20"/>
    </row>
    <row r="13" spans="1:4">
      <c r="A13" s="19" t="s">
        <v>499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6A327-E90C-AB4D-9854-9FB8A3977A25}">
  <sheetPr>
    <tabColor theme="4"/>
  </sheetPr>
  <dimension ref="A1:B13"/>
  <sheetViews>
    <sheetView showGridLines="0" workbookViewId="0">
      <selection activeCell="A14" sqref="A14"/>
    </sheetView>
  </sheetViews>
  <sheetFormatPr baseColWidth="10" defaultColWidth="11" defaultRowHeight="17"/>
  <cols>
    <col min="1" max="1" width="15.6640625" customWidth="1"/>
    <col min="2" max="2" width="20.5" customWidth="1"/>
    <col min="4" max="4" width="13.1640625" customWidth="1"/>
    <col min="8" max="8" width="14.83203125" customWidth="1"/>
  </cols>
  <sheetData>
    <row r="1" spans="1:2">
      <c r="A1" s="22" t="s">
        <v>535</v>
      </c>
    </row>
    <row r="2" spans="1:2">
      <c r="A2" t="s">
        <v>1106</v>
      </c>
    </row>
    <row r="4" spans="1:2" s="12" customFormat="1" ht="15">
      <c r="A4" s="30" t="s">
        <v>536</v>
      </c>
    </row>
    <row r="5" spans="1:2" s="12" customFormat="1" ht="15">
      <c r="A5" s="12" t="s">
        <v>1107</v>
      </c>
    </row>
    <row r="6" spans="1:2">
      <c r="B6" s="20"/>
    </row>
    <row r="7" spans="1:2" s="36" customFormat="1" ht="70.5" customHeight="1">
      <c r="A7" s="69" t="s">
        <v>545</v>
      </c>
      <c r="B7" s="69" t="s">
        <v>546</v>
      </c>
    </row>
    <row r="8" spans="1:2" s="47" customFormat="1" ht="26" customHeight="1">
      <c r="A8" s="70" t="s">
        <v>547</v>
      </c>
      <c r="B8" s="70" t="s">
        <v>548</v>
      </c>
    </row>
    <row r="9" spans="1:2" s="36" customFormat="1" ht="25.25" customHeight="1">
      <c r="A9" s="77">
        <v>23500</v>
      </c>
      <c r="B9" s="77">
        <v>10878</v>
      </c>
    </row>
    <row r="10" spans="1:2">
      <c r="A10" s="209"/>
      <c r="B10" s="209"/>
    </row>
    <row r="11" spans="1:2">
      <c r="A11" s="20" t="s">
        <v>1095</v>
      </c>
    </row>
    <row r="12" spans="1:2">
      <c r="A12" s="20"/>
    </row>
    <row r="13" spans="1:2">
      <c r="A13" s="19" t="s">
        <v>1108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7F4B17-2510-0A47-8DBC-62FE0870C658}">
  <sheetPr>
    <tabColor theme="4"/>
  </sheetPr>
  <dimension ref="A1:D14"/>
  <sheetViews>
    <sheetView showGridLines="0" workbookViewId="0">
      <selection activeCell="A3" sqref="A3"/>
    </sheetView>
  </sheetViews>
  <sheetFormatPr baseColWidth="10" defaultColWidth="11" defaultRowHeight="17"/>
  <cols>
    <col min="1" max="4" width="22" customWidth="1"/>
    <col min="6" max="6" width="13.1640625" customWidth="1"/>
    <col min="10" max="10" width="14.83203125" customWidth="1"/>
  </cols>
  <sheetData>
    <row r="1" spans="1:4">
      <c r="A1" s="22" t="s">
        <v>549</v>
      </c>
    </row>
    <row r="2" spans="1:4">
      <c r="A2" t="s">
        <v>843</v>
      </c>
    </row>
    <row r="4" spans="1:4" s="12" customFormat="1" ht="15">
      <c r="A4" s="30" t="s">
        <v>550</v>
      </c>
    </row>
    <row r="5" spans="1:4" s="12" customFormat="1" ht="15">
      <c r="A5" s="12" t="s">
        <v>844</v>
      </c>
    </row>
    <row r="6" spans="1:4">
      <c r="B6" s="20"/>
      <c r="C6" s="32"/>
    </row>
    <row r="7" spans="1:4" s="36" customFormat="1" ht="25" customHeight="1">
      <c r="A7" s="69" t="s">
        <v>537</v>
      </c>
      <c r="B7" s="69" t="s">
        <v>538</v>
      </c>
      <c r="C7" s="69" t="s">
        <v>539</v>
      </c>
      <c r="D7" s="69" t="s">
        <v>540</v>
      </c>
    </row>
    <row r="8" spans="1:4" s="47" customFormat="1" ht="26" customHeight="1">
      <c r="A8" s="70" t="s">
        <v>541</v>
      </c>
      <c r="B8" s="70" t="s">
        <v>542</v>
      </c>
      <c r="C8" s="70" t="s">
        <v>543</v>
      </c>
      <c r="D8" s="70" t="s">
        <v>544</v>
      </c>
    </row>
    <row r="9" spans="1:4" s="36" customFormat="1">
      <c r="A9" s="616">
        <v>403137</v>
      </c>
      <c r="B9" s="616">
        <v>2481787</v>
      </c>
      <c r="C9" s="616">
        <v>962456</v>
      </c>
      <c r="D9" s="616">
        <v>184773</v>
      </c>
    </row>
    <row r="10" spans="1:4">
      <c r="A10" s="614">
        <v>9.9980581094020984E-2</v>
      </c>
      <c r="B10" s="614">
        <v>0.61549921344750558</v>
      </c>
      <c r="C10" s="614">
        <v>0.23869530744493078</v>
      </c>
      <c r="D10" s="614">
        <v>4.5824898013542642E-2</v>
      </c>
    </row>
    <row r="11" spans="1:4">
      <c r="A11" s="209"/>
      <c r="B11" s="209"/>
      <c r="C11" s="209"/>
      <c r="D11" s="209"/>
    </row>
    <row r="12" spans="1:4">
      <c r="A12" s="20" t="s">
        <v>498</v>
      </c>
    </row>
    <row r="13" spans="1:4">
      <c r="A13" s="20"/>
    </row>
    <row r="14" spans="1:4">
      <c r="A14" s="19" t="s">
        <v>499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B0B55-F185-FC44-B0CE-A9AE97F94DA9}">
  <sheetPr>
    <tabColor theme="4"/>
  </sheetPr>
  <dimension ref="A1:D12"/>
  <sheetViews>
    <sheetView showGridLines="0" workbookViewId="0">
      <selection activeCell="D16" sqref="D16"/>
    </sheetView>
  </sheetViews>
  <sheetFormatPr baseColWidth="10" defaultColWidth="11" defaultRowHeight="17"/>
  <cols>
    <col min="1" max="1" width="15.6640625" customWidth="1"/>
    <col min="2" max="2" width="28.33203125" customWidth="1"/>
    <col min="3" max="4" width="22.5" customWidth="1"/>
    <col min="6" max="6" width="13.1640625" customWidth="1"/>
    <col min="10" max="10" width="14.83203125" customWidth="1"/>
  </cols>
  <sheetData>
    <row r="1" spans="1:4">
      <c r="A1" s="22" t="s">
        <v>549</v>
      </c>
    </row>
    <row r="2" spans="1:4">
      <c r="A2" t="s">
        <v>1102</v>
      </c>
    </row>
    <row r="4" spans="1:4" s="12" customFormat="1" ht="15">
      <c r="A4" s="30" t="s">
        <v>550</v>
      </c>
    </row>
    <row r="5" spans="1:4" s="12" customFormat="1" ht="15">
      <c r="A5" s="12" t="s">
        <v>1109</v>
      </c>
    </row>
    <row r="6" spans="1:4">
      <c r="B6" s="20"/>
      <c r="C6" s="32"/>
    </row>
    <row r="7" spans="1:4" s="36" customFormat="1" ht="25" customHeight="1">
      <c r="A7" s="69" t="s">
        <v>537</v>
      </c>
      <c r="B7" s="69" t="s">
        <v>538</v>
      </c>
      <c r="C7" s="69" t="s">
        <v>539</v>
      </c>
      <c r="D7" s="69" t="s">
        <v>540</v>
      </c>
    </row>
    <row r="8" spans="1:4" s="47" customFormat="1" ht="26" customHeight="1">
      <c r="A8" s="70" t="s">
        <v>541</v>
      </c>
      <c r="B8" s="70" t="s">
        <v>542</v>
      </c>
      <c r="C8" s="70" t="s">
        <v>543</v>
      </c>
      <c r="D8" s="70" t="s">
        <v>544</v>
      </c>
    </row>
    <row r="9" spans="1:4" s="36" customFormat="1" ht="25.25" customHeight="1">
      <c r="A9" s="617">
        <v>83368.009568285765</v>
      </c>
      <c r="B9" s="617">
        <v>141121.29473353681</v>
      </c>
      <c r="C9" s="617">
        <v>163490.93180673194</v>
      </c>
      <c r="D9" s="617">
        <v>160952.2078826451</v>
      </c>
    </row>
    <row r="10" spans="1:4">
      <c r="A10" s="209"/>
      <c r="B10" s="209"/>
      <c r="C10" s="209"/>
      <c r="D10" s="209"/>
    </row>
    <row r="11" spans="1:4">
      <c r="A11" s="20" t="s">
        <v>498</v>
      </c>
    </row>
    <row r="12" spans="1:4" ht="12" customHeight="1">
      <c r="A12" s="19" t="s">
        <v>499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32BFC-8B32-7A46-898C-E0F21FF5394F}">
  <sheetPr>
    <tabColor theme="4"/>
  </sheetPr>
  <dimension ref="A1:D13"/>
  <sheetViews>
    <sheetView showGridLines="0" workbookViewId="0">
      <selection activeCell="A13" sqref="A13"/>
    </sheetView>
  </sheetViews>
  <sheetFormatPr baseColWidth="10" defaultColWidth="11" defaultRowHeight="17"/>
  <cols>
    <col min="1" max="1" width="15.6640625" customWidth="1"/>
    <col min="2" max="3" width="22.83203125" bestFit="1" customWidth="1"/>
    <col min="4" max="4" width="17.83203125" bestFit="1" customWidth="1"/>
    <col min="6" max="6" width="13.1640625" customWidth="1"/>
    <col min="10" max="10" width="14.83203125" customWidth="1"/>
  </cols>
  <sheetData>
    <row r="1" spans="1:4">
      <c r="A1" s="22" t="s">
        <v>549</v>
      </c>
    </row>
    <row r="2" spans="1:4">
      <c r="A2" t="s">
        <v>1110</v>
      </c>
    </row>
    <row r="4" spans="1:4" s="12" customFormat="1" ht="15">
      <c r="A4" s="30" t="s">
        <v>550</v>
      </c>
    </row>
    <row r="5" spans="1:4" s="12" customFormat="1" ht="15">
      <c r="A5" s="12" t="s">
        <v>1111</v>
      </c>
    </row>
    <row r="6" spans="1:4">
      <c r="B6" s="20"/>
      <c r="C6" s="32"/>
    </row>
    <row r="7" spans="1:4" s="36" customFormat="1" ht="25" customHeight="1">
      <c r="A7" s="69" t="s">
        <v>537</v>
      </c>
      <c r="B7" s="69" t="s">
        <v>538</v>
      </c>
      <c r="C7" s="69" t="s">
        <v>539</v>
      </c>
      <c r="D7" s="69" t="s">
        <v>540</v>
      </c>
    </row>
    <row r="8" spans="1:4" s="47" customFormat="1" ht="25" customHeight="1">
      <c r="A8" s="70" t="s">
        <v>541</v>
      </c>
      <c r="B8" s="70" t="s">
        <v>542</v>
      </c>
      <c r="C8" s="70" t="s">
        <v>543</v>
      </c>
      <c r="D8" s="70" t="s">
        <v>544</v>
      </c>
    </row>
    <row r="9" spans="1:4" s="36" customFormat="1" ht="25.25" customHeight="1">
      <c r="A9" s="617">
        <v>33608.729273330006</v>
      </c>
      <c r="B9" s="617">
        <v>350232.99469286011</v>
      </c>
      <c r="C9" s="617">
        <v>157352.82826297998</v>
      </c>
      <c r="D9" s="617">
        <v>29739.622307099988</v>
      </c>
    </row>
    <row r="10" spans="1:4">
      <c r="A10" s="209"/>
      <c r="B10" s="209"/>
      <c r="C10" s="209"/>
      <c r="D10" s="209"/>
    </row>
    <row r="11" spans="1:4">
      <c r="A11" s="20" t="s">
        <v>498</v>
      </c>
    </row>
    <row r="12" spans="1:4">
      <c r="A12" s="20"/>
    </row>
    <row r="13" spans="1:4">
      <c r="A13" s="19" t="s">
        <v>1101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071F2-B274-2C47-990D-68C75BA4325B}">
  <sheetPr>
    <tabColor theme="4"/>
  </sheetPr>
  <dimension ref="A1:D62"/>
  <sheetViews>
    <sheetView showGridLines="0" workbookViewId="0">
      <selection activeCell="C61" sqref="C61"/>
    </sheetView>
  </sheetViews>
  <sheetFormatPr baseColWidth="10" defaultColWidth="11" defaultRowHeight="17"/>
  <cols>
    <col min="1" max="1" width="32.83203125" customWidth="1"/>
    <col min="2" max="2" width="22" customWidth="1"/>
    <col min="3" max="3" width="20.5" customWidth="1"/>
    <col min="4" max="4" width="26" customWidth="1"/>
  </cols>
  <sheetData>
    <row r="1" spans="1:4">
      <c r="A1" s="22" t="s">
        <v>1114</v>
      </c>
    </row>
    <row r="2" spans="1:4" s="1" customFormat="1">
      <c r="A2" t="s">
        <v>82</v>
      </c>
    </row>
    <row r="4" spans="1:4">
      <c r="A4" s="30" t="s">
        <v>551</v>
      </c>
      <c r="C4" s="32"/>
    </row>
    <row r="5" spans="1:4" s="12" customFormat="1" ht="15">
      <c r="A5" s="12" t="s">
        <v>82</v>
      </c>
    </row>
    <row r="6" spans="1:4">
      <c r="B6" s="20"/>
      <c r="C6" s="32"/>
    </row>
    <row r="7" spans="1:4" s="36" customFormat="1" ht="48.75" customHeight="1">
      <c r="A7" s="200" t="s">
        <v>500</v>
      </c>
      <c r="B7" s="201" t="s">
        <v>1113</v>
      </c>
      <c r="C7" s="201" t="s">
        <v>552</v>
      </c>
      <c r="D7" s="201" t="s">
        <v>553</v>
      </c>
    </row>
    <row r="8" spans="1:4" s="47" customFormat="1" ht="40" customHeight="1">
      <c r="A8" s="68" t="s">
        <v>503</v>
      </c>
      <c r="B8" s="70" t="s">
        <v>554</v>
      </c>
      <c r="C8" s="70" t="s">
        <v>555</v>
      </c>
      <c r="D8" s="70" t="s">
        <v>1112</v>
      </c>
    </row>
    <row r="9" spans="1:4" s="36" customFormat="1" ht="16.25" customHeight="1">
      <c r="A9" s="202" t="s">
        <v>556</v>
      </c>
      <c r="B9" s="82">
        <v>2.9656906511971353</v>
      </c>
      <c r="C9" s="82">
        <v>0.50689347681416574</v>
      </c>
      <c r="D9" s="81">
        <v>4.9629569259949591</v>
      </c>
    </row>
    <row r="10" spans="1:4" s="36" customFormat="1" ht="16.25" customHeight="1">
      <c r="A10" s="203" t="s">
        <v>557</v>
      </c>
      <c r="B10" s="78">
        <v>3.0652919431701777</v>
      </c>
      <c r="C10" s="78">
        <v>6.4697766105412224E-2</v>
      </c>
      <c r="D10" s="77">
        <v>-28.512087519009938</v>
      </c>
    </row>
    <row r="11" spans="1:4" s="36" customFormat="1" ht="16.25" customHeight="1">
      <c r="A11" s="202" t="s">
        <v>558</v>
      </c>
      <c r="B11" s="82">
        <v>5.3236449914732704</v>
      </c>
      <c r="C11" s="82">
        <v>0.548194077540332</v>
      </c>
      <c r="D11" s="81">
        <v>0.17105873106311265</v>
      </c>
    </row>
    <row r="12" spans="1:4" s="36" customFormat="1" ht="16.25" customHeight="1">
      <c r="A12" s="203" t="s">
        <v>507</v>
      </c>
      <c r="B12" s="78">
        <v>5.7609274265097303</v>
      </c>
      <c r="C12" s="78">
        <v>1.1760673350571009</v>
      </c>
      <c r="D12" s="77">
        <v>-1.3366196815921114</v>
      </c>
    </row>
    <row r="13" spans="1:4" s="36" customFormat="1" ht="16.25" customHeight="1">
      <c r="A13" s="202" t="s">
        <v>559</v>
      </c>
      <c r="B13" s="82">
        <v>7.3013788575180563</v>
      </c>
      <c r="C13" s="82">
        <v>2.2757878265650948</v>
      </c>
      <c r="D13" s="81">
        <v>-31.336654545502512</v>
      </c>
    </row>
    <row r="14" spans="1:4" s="36" customFormat="1" ht="16.25" customHeight="1">
      <c r="A14" s="203" t="s">
        <v>522</v>
      </c>
      <c r="B14" s="78">
        <v>7.5332348596750363</v>
      </c>
      <c r="C14" s="78">
        <v>1.3211933504215336</v>
      </c>
      <c r="D14" s="77">
        <v>1.386630378573031</v>
      </c>
    </row>
    <row r="15" spans="1:4" s="36" customFormat="1" ht="16.25" customHeight="1">
      <c r="A15" s="202" t="s">
        <v>560</v>
      </c>
      <c r="B15" s="82">
        <v>7.9874033781849416</v>
      </c>
      <c r="C15" s="82">
        <v>-4.787143723753573E-2</v>
      </c>
      <c r="D15" s="81">
        <v>-0.71616632442935213</v>
      </c>
    </row>
    <row r="16" spans="1:4" s="36" customFormat="1" ht="16.25" customHeight="1">
      <c r="A16" s="203" t="s">
        <v>561</v>
      </c>
      <c r="B16" s="78">
        <v>8.885241221809876</v>
      </c>
      <c r="C16" s="78">
        <v>1.0746208403010247</v>
      </c>
      <c r="D16" s="77">
        <v>51.800951394322936</v>
      </c>
    </row>
    <row r="17" spans="1:4" s="36" customFormat="1" ht="16.25" customHeight="1">
      <c r="A17" s="202" t="s">
        <v>562</v>
      </c>
      <c r="B17" s="82">
        <v>9.4451755316890935</v>
      </c>
      <c r="C17" s="82">
        <v>2.2298804360947466</v>
      </c>
      <c r="D17" s="81">
        <v>-9.9371510946502752</v>
      </c>
    </row>
    <row r="18" spans="1:4">
      <c r="A18" s="203" t="s">
        <v>519</v>
      </c>
      <c r="B18" s="78">
        <v>9.6440035016049013</v>
      </c>
      <c r="C18" s="78">
        <v>-1.9132247104641564E-2</v>
      </c>
      <c r="D18" s="77">
        <v>0.6656796464111352</v>
      </c>
    </row>
    <row r="19" spans="1:4">
      <c r="A19" s="202" t="s">
        <v>563</v>
      </c>
      <c r="B19" s="82">
        <v>9.6643733730011157</v>
      </c>
      <c r="C19" s="82">
        <v>-5.0077717101142838E-2</v>
      </c>
      <c r="D19" s="81">
        <v>2.7005472356446489</v>
      </c>
    </row>
    <row r="20" spans="1:4">
      <c r="A20" s="203" t="s">
        <v>510</v>
      </c>
      <c r="B20" s="78">
        <v>10.291833754433139</v>
      </c>
      <c r="C20" s="78">
        <v>1.9332185183800057</v>
      </c>
      <c r="D20" s="77">
        <v>0.19651535245351681</v>
      </c>
    </row>
    <row r="21" spans="1:4">
      <c r="A21" s="202" t="s">
        <v>506</v>
      </c>
      <c r="B21" s="82">
        <v>11.411769811648293</v>
      </c>
      <c r="C21" s="82">
        <v>0.44484707209281282</v>
      </c>
      <c r="D21" s="81">
        <v>-6.3305304894071526</v>
      </c>
    </row>
    <row r="22" spans="1:4">
      <c r="A22" s="203" t="s">
        <v>564</v>
      </c>
      <c r="B22" s="78">
        <v>11.514484781811515</v>
      </c>
      <c r="C22" s="78">
        <v>-1.8829113744191108</v>
      </c>
      <c r="D22" s="77"/>
    </row>
    <row r="23" spans="1:4">
      <c r="A23" s="202" t="s">
        <v>518</v>
      </c>
      <c r="B23" s="82">
        <v>11.673821204687926</v>
      </c>
      <c r="C23" s="82">
        <v>-1.4790508514752538</v>
      </c>
      <c r="D23" s="81">
        <v>-2.5117053062023444</v>
      </c>
    </row>
    <row r="24" spans="1:4">
      <c r="A24" s="203" t="s">
        <v>565</v>
      </c>
      <c r="B24" s="78">
        <v>12.035057716973066</v>
      </c>
      <c r="C24" s="78">
        <v>1.6617708236589142</v>
      </c>
      <c r="D24" s="77">
        <v>0.42837297129669594</v>
      </c>
    </row>
    <row r="25" spans="1:4">
      <c r="A25" s="202" t="s">
        <v>566</v>
      </c>
      <c r="B25" s="82">
        <v>12.311406155703079</v>
      </c>
      <c r="C25" s="82">
        <v>0.56829913921332675</v>
      </c>
      <c r="D25" s="81">
        <v>-3.1158063398142275</v>
      </c>
    </row>
    <row r="26" spans="1:4">
      <c r="A26" s="203" t="s">
        <v>567</v>
      </c>
      <c r="B26" s="78">
        <v>14.016644765659219</v>
      </c>
      <c r="C26" s="78">
        <v>1.5079003038183849</v>
      </c>
      <c r="D26" s="77">
        <v>-155.57599840593605</v>
      </c>
    </row>
    <row r="27" spans="1:4">
      <c r="A27" s="202" t="s">
        <v>568</v>
      </c>
      <c r="B27" s="82">
        <v>14.998473282442749</v>
      </c>
      <c r="C27" s="82">
        <v>-0.10252062586119592</v>
      </c>
      <c r="D27" s="81">
        <v>-5.956031791010659</v>
      </c>
    </row>
    <row r="28" spans="1:4">
      <c r="A28" s="203" t="s">
        <v>523</v>
      </c>
      <c r="B28" s="78">
        <v>18.312919794547611</v>
      </c>
      <c r="C28" s="78">
        <v>-2.976630314995365</v>
      </c>
      <c r="D28" s="77">
        <v>-2.9910903954324795</v>
      </c>
    </row>
    <row r="29" spans="1:4">
      <c r="A29" s="202" t="s">
        <v>569</v>
      </c>
      <c r="B29" s="82">
        <v>18.526497199482979</v>
      </c>
      <c r="C29" s="82">
        <v>-5.3841682517476492</v>
      </c>
      <c r="D29" s="81">
        <v>-15.013669700100607</v>
      </c>
    </row>
    <row r="30" spans="1:4">
      <c r="A30" s="203" t="s">
        <v>570</v>
      </c>
      <c r="B30" s="78">
        <v>20.649697285332984</v>
      </c>
      <c r="C30" s="78">
        <v>1.5582106271373029</v>
      </c>
      <c r="D30" s="77">
        <v>-4.5944346731652956</v>
      </c>
    </row>
    <row r="31" spans="1:4">
      <c r="A31" s="202" t="s">
        <v>571</v>
      </c>
      <c r="B31" s="82">
        <v>21.58998371335505</v>
      </c>
      <c r="C31" s="82">
        <v>0.35783704953070483</v>
      </c>
      <c r="D31" s="81">
        <v>-6.0297426594206911</v>
      </c>
    </row>
    <row r="32" spans="1:4">
      <c r="A32" s="203" t="s">
        <v>572</v>
      </c>
      <c r="B32" s="78">
        <v>21.873364730507589</v>
      </c>
      <c r="C32" s="78">
        <v>4.7264264619695204</v>
      </c>
      <c r="D32" s="77">
        <v>3.6993228301660679</v>
      </c>
    </row>
    <row r="33" spans="1:4">
      <c r="A33" s="202" t="s">
        <v>573</v>
      </c>
      <c r="B33" s="82">
        <v>23.479318734793186</v>
      </c>
      <c r="C33" s="82">
        <v>5.9082751287177331</v>
      </c>
      <c r="D33" s="81">
        <v>-36.963562664123174</v>
      </c>
    </row>
    <row r="34" spans="1:4">
      <c r="A34" s="203" t="s">
        <v>515</v>
      </c>
      <c r="B34" s="78">
        <v>24.888689069049036</v>
      </c>
      <c r="C34" s="78">
        <v>-2.6235390577569895</v>
      </c>
      <c r="D34" s="77">
        <v>-8.6134108766986088</v>
      </c>
    </row>
    <row r="35" spans="1:4">
      <c r="A35" s="202" t="s">
        <v>574</v>
      </c>
      <c r="B35" s="82">
        <v>28.323906016907014</v>
      </c>
      <c r="C35" s="82">
        <v>2.0246047522537829</v>
      </c>
      <c r="D35" s="81">
        <v>12.229672878253126</v>
      </c>
    </row>
    <row r="36" spans="1:4">
      <c r="A36" s="203" t="s">
        <v>520</v>
      </c>
      <c r="B36" s="78">
        <v>28.549278030816939</v>
      </c>
      <c r="C36" s="78">
        <v>3.6812828000215063</v>
      </c>
      <c r="D36" s="77">
        <v>-0.25401776061698911</v>
      </c>
    </row>
    <row r="37" spans="1:4">
      <c r="A37" s="202" t="s">
        <v>575</v>
      </c>
      <c r="B37" s="82">
        <v>32.989463474849003</v>
      </c>
      <c r="C37" s="82">
        <v>5.1026376569887049</v>
      </c>
      <c r="D37" s="81">
        <v>-7.1509172944271455</v>
      </c>
    </row>
    <row r="38" spans="1:4">
      <c r="A38" s="203" t="s">
        <v>576</v>
      </c>
      <c r="B38" s="78">
        <v>36.594187835197275</v>
      </c>
      <c r="C38" s="78">
        <v>-4.8671744199567613</v>
      </c>
      <c r="D38" s="77">
        <v>-3.9473904598311833</v>
      </c>
    </row>
    <row r="39" spans="1:4">
      <c r="A39" s="202" t="s">
        <v>68</v>
      </c>
      <c r="B39" s="82">
        <v>41.306446476200584</v>
      </c>
      <c r="C39" s="82">
        <v>-2.3469946218391442</v>
      </c>
      <c r="D39" s="81">
        <v>-1.6947687916867977</v>
      </c>
    </row>
    <row r="40" spans="1:4">
      <c r="A40" s="203" t="s">
        <v>577</v>
      </c>
      <c r="B40" s="78">
        <v>42.304896165881722</v>
      </c>
      <c r="C40" s="78">
        <v>3.6460762804860281</v>
      </c>
      <c r="D40" s="77">
        <v>-0.46666835509505233</v>
      </c>
    </row>
    <row r="41" spans="1:4">
      <c r="A41" s="202" t="s">
        <v>578</v>
      </c>
      <c r="B41" s="82">
        <v>45.572397287594733</v>
      </c>
      <c r="C41" s="82">
        <v>-1.5526070396112814</v>
      </c>
      <c r="D41" s="81">
        <v>0.96466995782249398</v>
      </c>
    </row>
    <row r="42" spans="1:4">
      <c r="A42" s="203" t="s">
        <v>516</v>
      </c>
      <c r="B42" s="78">
        <v>46.034262025239286</v>
      </c>
      <c r="C42" s="78">
        <v>0.72927339574505368</v>
      </c>
      <c r="D42" s="77">
        <v>-0.79814000237611538</v>
      </c>
    </row>
    <row r="43" spans="1:4">
      <c r="A43" s="202" t="s">
        <v>508</v>
      </c>
      <c r="B43" s="82">
        <v>47.721528010044906</v>
      </c>
      <c r="C43" s="82">
        <v>3.1705996751009735</v>
      </c>
      <c r="D43" s="81">
        <v>-10.201516870154506</v>
      </c>
    </row>
    <row r="44" spans="1:4">
      <c r="A44" s="203" t="s">
        <v>579</v>
      </c>
      <c r="B44" s="78">
        <v>49.388245575704609</v>
      </c>
      <c r="C44" s="78">
        <v>2.2273704148294513</v>
      </c>
      <c r="D44" s="77">
        <v>7.0509590592763516E-2</v>
      </c>
    </row>
    <row r="45" spans="1:4">
      <c r="A45" s="202" t="s">
        <v>580</v>
      </c>
      <c r="B45" s="82">
        <v>53.778767631774315</v>
      </c>
      <c r="C45" s="82">
        <v>-2.6836198210284721</v>
      </c>
      <c r="D45" s="81">
        <v>3.0057988981380532</v>
      </c>
    </row>
    <row r="46" spans="1:4">
      <c r="A46" s="203" t="s">
        <v>581</v>
      </c>
      <c r="B46" s="78">
        <v>54.420451670388417</v>
      </c>
      <c r="C46" s="78">
        <v>0.31717444492609559</v>
      </c>
      <c r="D46" s="77">
        <v>0.59013621419359197</v>
      </c>
    </row>
    <row r="47" spans="1:4">
      <c r="A47" s="202" t="s">
        <v>582</v>
      </c>
      <c r="B47" s="82">
        <v>56.324523663183776</v>
      </c>
      <c r="C47" s="82">
        <v>0.58478427837746949</v>
      </c>
      <c r="D47" s="81">
        <v>0.80544649016761127</v>
      </c>
    </row>
    <row r="48" spans="1:4">
      <c r="A48" s="203" t="s">
        <v>583</v>
      </c>
      <c r="B48" s="78">
        <v>58.370338537936306</v>
      </c>
      <c r="C48" s="78">
        <v>4.5897209928014604E-2</v>
      </c>
      <c r="D48" s="77">
        <v>-9.2118555477985069</v>
      </c>
    </row>
    <row r="49" spans="1:4">
      <c r="A49" s="202" t="s">
        <v>584</v>
      </c>
      <c r="B49" s="82">
        <v>58.862119669720627</v>
      </c>
      <c r="C49" s="82">
        <v>1.0541236802482672</v>
      </c>
      <c r="D49" s="81">
        <v>0.4722786085194457</v>
      </c>
    </row>
    <row r="50" spans="1:4">
      <c r="A50" s="203" t="s">
        <v>585</v>
      </c>
      <c r="B50" s="78">
        <v>64.913289259365712</v>
      </c>
      <c r="C50" s="78">
        <v>1.6050185826739849</v>
      </c>
      <c r="D50" s="77">
        <v>-0.31220226644302329</v>
      </c>
    </row>
    <row r="51" spans="1:4">
      <c r="A51" s="202" t="s">
        <v>586</v>
      </c>
      <c r="B51" s="82">
        <v>66.516846666235523</v>
      </c>
      <c r="C51" s="82">
        <v>2.0562958275525602</v>
      </c>
      <c r="D51" s="81">
        <v>1.481926465479475</v>
      </c>
    </row>
    <row r="52" spans="1:4">
      <c r="A52" s="203" t="s">
        <v>587</v>
      </c>
      <c r="B52" s="78">
        <v>67.582539330822073</v>
      </c>
      <c r="C52" s="78">
        <v>3.7248915159120486</v>
      </c>
      <c r="D52" s="77">
        <v>-4.1329945011254097</v>
      </c>
    </row>
    <row r="53" spans="1:4">
      <c r="A53" s="202" t="s">
        <v>588</v>
      </c>
      <c r="B53" s="82">
        <v>70.986385106974154</v>
      </c>
      <c r="C53" s="82">
        <v>-1.5191926442840753</v>
      </c>
      <c r="D53" s="81">
        <v>-5.4450747421466588</v>
      </c>
    </row>
    <row r="54" spans="1:4">
      <c r="A54" s="203" t="s">
        <v>589</v>
      </c>
      <c r="B54" s="78">
        <v>71.505342748234696</v>
      </c>
      <c r="C54" s="78">
        <v>-0.8815836301079969</v>
      </c>
      <c r="D54" s="77">
        <v>-0.77777325180487367</v>
      </c>
    </row>
    <row r="55" spans="1:4">
      <c r="A55" s="202" t="s">
        <v>590</v>
      </c>
      <c r="B55" s="82">
        <v>71.592021536955457</v>
      </c>
      <c r="C55" s="82">
        <v>1.973851688370857</v>
      </c>
      <c r="D55" s="81">
        <v>-0.20017087636516351</v>
      </c>
    </row>
    <row r="56" spans="1:4">
      <c r="A56" s="203" t="s">
        <v>591</v>
      </c>
      <c r="B56" s="78">
        <v>71.979061553985872</v>
      </c>
      <c r="C56" s="78">
        <v>-1.5891924142680978</v>
      </c>
      <c r="D56" s="77">
        <v>7.5234242966687503</v>
      </c>
    </row>
    <row r="57" spans="1:4">
      <c r="A57" s="202" t="s">
        <v>592</v>
      </c>
      <c r="B57" s="82">
        <v>74.740983606557378</v>
      </c>
      <c r="C57" s="82">
        <v>-1.766145939108128</v>
      </c>
      <c r="D57" s="81">
        <v>-2.773969302470249</v>
      </c>
    </row>
    <row r="58" spans="1:4">
      <c r="A58" s="78" t="s">
        <v>593</v>
      </c>
      <c r="B58" s="78">
        <v>76.769966618504313</v>
      </c>
      <c r="C58" s="78">
        <v>-1.3493850017221263</v>
      </c>
      <c r="D58" s="77">
        <v>-4.3425148547185586</v>
      </c>
    </row>
    <row r="60" spans="1:4">
      <c r="A60" t="s">
        <v>498</v>
      </c>
    </row>
    <row r="62" spans="1:4">
      <c r="A62" s="12" t="s">
        <v>1101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57387-1DD0-6248-8341-9A8B72CFCD71}">
  <sheetPr>
    <tabColor theme="4"/>
  </sheetPr>
  <dimension ref="A1:D23"/>
  <sheetViews>
    <sheetView showGridLines="0" workbookViewId="0">
      <selection activeCell="G26" sqref="G26"/>
    </sheetView>
  </sheetViews>
  <sheetFormatPr baseColWidth="10" defaultColWidth="11" defaultRowHeight="17"/>
  <cols>
    <col min="2" max="2" width="11.1640625" customWidth="1"/>
    <col min="3" max="3" width="14.5" customWidth="1"/>
    <col min="4" max="4" width="21.1640625" customWidth="1"/>
  </cols>
  <sheetData>
    <row r="1" spans="1:4">
      <c r="A1" s="22" t="s">
        <v>415</v>
      </c>
      <c r="D1" s="134"/>
    </row>
    <row r="2" spans="1:4" s="1" customFormat="1">
      <c r="A2" s="1" t="s">
        <v>416</v>
      </c>
      <c r="D2" s="135"/>
    </row>
    <row r="4" spans="1:4">
      <c r="A4" s="30" t="s">
        <v>417</v>
      </c>
      <c r="C4" s="32"/>
    </row>
    <row r="5" spans="1:4" s="12" customFormat="1">
      <c r="A5" s="1" t="s">
        <v>416</v>
      </c>
      <c r="D5" s="136"/>
    </row>
    <row r="6" spans="1:4">
      <c r="A6" s="1"/>
      <c r="B6" s="20"/>
      <c r="C6" s="32"/>
      <c r="D6" s="1"/>
    </row>
    <row r="7" spans="1:4" s="36" customFormat="1" ht="31.5" customHeight="1">
      <c r="A7" s="200" t="s">
        <v>160</v>
      </c>
      <c r="B7" s="201" t="s">
        <v>418</v>
      </c>
      <c r="C7" s="201" t="s">
        <v>419</v>
      </c>
      <c r="D7" s="201" t="s">
        <v>420</v>
      </c>
    </row>
    <row r="8" spans="1:4" s="47" customFormat="1" ht="26" customHeight="1">
      <c r="A8" s="68" t="s">
        <v>161</v>
      </c>
      <c r="B8" s="70" t="s">
        <v>421</v>
      </c>
      <c r="C8" s="70" t="s">
        <v>422</v>
      </c>
      <c r="D8" s="70" t="s">
        <v>423</v>
      </c>
    </row>
    <row r="9" spans="1:4" s="36" customFormat="1" ht="16.25" customHeight="1">
      <c r="A9" s="618">
        <v>2016</v>
      </c>
      <c r="B9" s="81">
        <v>29429.066919999997</v>
      </c>
      <c r="C9" s="81">
        <v>191.96937561000001</v>
      </c>
      <c r="D9" s="81">
        <v>6523.1213796838938</v>
      </c>
    </row>
    <row r="10" spans="1:4" s="36" customFormat="1" ht="16.25" customHeight="1">
      <c r="A10" s="619">
        <v>2017</v>
      </c>
      <c r="B10" s="77">
        <v>30995.542230000003</v>
      </c>
      <c r="C10" s="77">
        <v>224.95455418000003</v>
      </c>
      <c r="D10" s="77">
        <v>7257.6421638551219</v>
      </c>
    </row>
    <row r="11" spans="1:4" s="36" customFormat="1" ht="16.25" customHeight="1">
      <c r="A11" s="618">
        <v>2018</v>
      </c>
      <c r="B11" s="81">
        <v>33927.34074</v>
      </c>
      <c r="C11" s="81">
        <v>279.90719121000001</v>
      </c>
      <c r="D11" s="81">
        <v>8250.1954207095332</v>
      </c>
    </row>
    <row r="12" spans="1:4" s="36" customFormat="1" ht="16.25" customHeight="1">
      <c r="A12" s="619">
        <v>2019</v>
      </c>
      <c r="B12" s="77">
        <v>31853.381310000001</v>
      </c>
      <c r="C12" s="77">
        <v>184.77984356000002</v>
      </c>
      <c r="D12" s="77">
        <v>5800.9490974193859</v>
      </c>
    </row>
    <row r="13" spans="1:4" s="36" customFormat="1" ht="16.25" customHeight="1">
      <c r="A13" s="618">
        <v>2020</v>
      </c>
      <c r="B13" s="81">
        <v>30630.385057</v>
      </c>
      <c r="C13" s="81">
        <v>135.45033119999999</v>
      </c>
      <c r="D13" s="81">
        <v>4422.0903833869806</v>
      </c>
    </row>
    <row r="14" spans="1:4" s="36" customFormat="1" ht="16.25" customHeight="1">
      <c r="A14" s="619">
        <v>2021</v>
      </c>
      <c r="B14" s="77">
        <v>32281.139279999999</v>
      </c>
      <c r="C14" s="77">
        <v>206.55098385999997</v>
      </c>
      <c r="D14" s="77">
        <v>6398.503536954473</v>
      </c>
    </row>
    <row r="15" spans="1:4" s="36" customFormat="1" ht="16.25" customHeight="1">
      <c r="A15" s="618">
        <v>2022</v>
      </c>
      <c r="B15" s="81">
        <v>34293.248480000002</v>
      </c>
      <c r="C15" s="81">
        <v>696.17752296000003</v>
      </c>
      <c r="D15" s="81">
        <v>20300.716724635004</v>
      </c>
    </row>
    <row r="16" spans="1:4" s="36" customFormat="1" ht="16.25" customHeight="1">
      <c r="A16" s="619" t="s">
        <v>424</v>
      </c>
      <c r="B16" s="77">
        <v>107500</v>
      </c>
      <c r="C16" s="77">
        <v>1935</v>
      </c>
      <c r="D16" s="77">
        <v>18000</v>
      </c>
    </row>
    <row r="17" spans="1:4" s="36" customFormat="1" ht="16.25" customHeight="1">
      <c r="A17" s="618" t="s">
        <v>425</v>
      </c>
      <c r="B17" s="81">
        <v>155900</v>
      </c>
      <c r="C17" s="81">
        <v>2806.2</v>
      </c>
      <c r="D17" s="81">
        <v>18000</v>
      </c>
    </row>
    <row r="19" spans="1:4">
      <c r="A19" t="s">
        <v>1115</v>
      </c>
    </row>
    <row r="20" spans="1:4">
      <c r="A20" s="20" t="s">
        <v>83</v>
      </c>
      <c r="C20" s="20"/>
    </row>
    <row r="21" spans="1:4">
      <c r="A21" s="20"/>
      <c r="C21" s="20"/>
    </row>
    <row r="22" spans="1:4" s="12" customFormat="1" ht="15">
      <c r="A22" s="12" t="s">
        <v>1116</v>
      </c>
      <c r="C22" s="19"/>
    </row>
    <row r="23" spans="1:4">
      <c r="A23" s="19" t="s">
        <v>102</v>
      </c>
      <c r="C23" s="20"/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7593F-DB25-444D-936D-9C83018D95F0}">
  <sheetPr>
    <tabColor theme="4"/>
  </sheetPr>
  <dimension ref="A1:H16"/>
  <sheetViews>
    <sheetView showGridLines="0" workbookViewId="0">
      <selection activeCell="F16" sqref="F16"/>
    </sheetView>
  </sheetViews>
  <sheetFormatPr baseColWidth="10" defaultColWidth="11" defaultRowHeight="17"/>
  <cols>
    <col min="1" max="9" width="12.83203125" customWidth="1"/>
  </cols>
  <sheetData>
    <row r="1" spans="1:8" ht="18" customHeight="1">
      <c r="A1" s="71" t="s">
        <v>426</v>
      </c>
      <c r="B1" s="72"/>
      <c r="C1" s="72"/>
      <c r="D1" s="72"/>
    </row>
    <row r="2" spans="1:8">
      <c r="A2" t="s">
        <v>427</v>
      </c>
    </row>
    <row r="4" spans="1:8" s="74" customFormat="1" ht="15">
      <c r="A4" s="33" t="s">
        <v>1119</v>
      </c>
      <c r="B4" s="73"/>
      <c r="C4" s="73"/>
      <c r="D4" s="73"/>
    </row>
    <row r="5" spans="1:8" s="12" customFormat="1" ht="15">
      <c r="A5" s="12" t="s">
        <v>428</v>
      </c>
    </row>
    <row r="6" spans="1:8">
      <c r="A6" s="20"/>
      <c r="B6" s="20"/>
      <c r="C6" s="20"/>
      <c r="D6" s="20"/>
      <c r="E6" s="85"/>
      <c r="F6" s="85"/>
      <c r="G6" s="20"/>
    </row>
    <row r="7" spans="1:8" ht="19.25" customHeight="1">
      <c r="A7" s="500" t="s">
        <v>429</v>
      </c>
      <c r="B7" s="528"/>
      <c r="C7" s="528"/>
      <c r="D7" s="528"/>
      <c r="E7" s="528"/>
      <c r="F7" s="528"/>
      <c r="G7" s="528"/>
      <c r="H7" s="528"/>
    </row>
    <row r="8" spans="1:8" ht="19.25" customHeight="1">
      <c r="A8" s="165" t="s">
        <v>282</v>
      </c>
      <c r="B8" s="165" t="s">
        <v>430</v>
      </c>
      <c r="C8" s="165" t="s">
        <v>88</v>
      </c>
      <c r="D8" s="165" t="s">
        <v>887</v>
      </c>
      <c r="E8" s="165" t="s">
        <v>86</v>
      </c>
      <c r="F8" s="165" t="s">
        <v>84</v>
      </c>
      <c r="G8" s="165" t="s">
        <v>87</v>
      </c>
      <c r="H8" s="165" t="s">
        <v>190</v>
      </c>
    </row>
    <row r="9" spans="1:8" ht="19.25" customHeight="1">
      <c r="A9" s="487" t="s">
        <v>431</v>
      </c>
      <c r="B9" s="620"/>
      <c r="C9" s="620"/>
      <c r="D9" s="620"/>
      <c r="E9" s="620"/>
      <c r="F9" s="620"/>
      <c r="G9" s="620"/>
      <c r="H9" s="620"/>
    </row>
    <row r="10" spans="1:8" ht="19.25" customHeight="1">
      <c r="A10" s="142" t="s">
        <v>282</v>
      </c>
      <c r="B10" s="142" t="s">
        <v>430</v>
      </c>
      <c r="C10" s="142" t="s">
        <v>88</v>
      </c>
      <c r="D10" s="142" t="s">
        <v>85</v>
      </c>
      <c r="E10" s="142" t="s">
        <v>86</v>
      </c>
      <c r="F10" s="142" t="s">
        <v>84</v>
      </c>
      <c r="G10" s="142" t="s">
        <v>87</v>
      </c>
      <c r="H10" s="142" t="s">
        <v>432</v>
      </c>
    </row>
    <row r="11" spans="1:8">
      <c r="A11" s="617">
        <v>111</v>
      </c>
      <c r="B11" s="617">
        <v>102</v>
      </c>
      <c r="C11" s="617">
        <v>51</v>
      </c>
      <c r="D11" s="617">
        <v>42</v>
      </c>
      <c r="E11" s="617">
        <v>34</v>
      </c>
      <c r="F11" s="617">
        <v>27</v>
      </c>
      <c r="G11" s="617">
        <v>15</v>
      </c>
      <c r="H11" s="617">
        <v>73</v>
      </c>
    </row>
    <row r="13" spans="1:8">
      <c r="A13" s="20" t="s">
        <v>1117</v>
      </c>
    </row>
    <row r="14" spans="1:8">
      <c r="A14" s="20"/>
    </row>
    <row r="15" spans="1:8">
      <c r="A15" s="19" t="s">
        <v>1118</v>
      </c>
    </row>
    <row r="16" spans="1:8" ht="12" customHeight="1"/>
  </sheetData>
  <mergeCells count="2">
    <mergeCell ref="A7:H7"/>
    <mergeCell ref="A9:H9"/>
  </mergeCells>
  <pageMargins left="0.7" right="0.7" top="0.75" bottom="0.75" header="0.3" footer="0.3"/>
  <pageSetup paperSize="9" orientation="portrait" verticalDpi="300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6DF99-EDA2-FB43-8400-DD7085390E2E}">
  <sheetPr>
    <tabColor theme="4"/>
  </sheetPr>
  <dimension ref="A1:F13"/>
  <sheetViews>
    <sheetView showGridLines="0" workbookViewId="0">
      <selection activeCell="C12" sqref="C12"/>
    </sheetView>
  </sheetViews>
  <sheetFormatPr baseColWidth="10" defaultColWidth="11" defaultRowHeight="17"/>
  <cols>
    <col min="1" max="1" width="24.5" customWidth="1"/>
    <col min="2" max="2" width="30.33203125" customWidth="1"/>
    <col min="3" max="3" width="23.6640625" customWidth="1"/>
    <col min="4" max="4" width="15.1640625" customWidth="1"/>
    <col min="5" max="5" width="14.6640625" customWidth="1"/>
    <col min="6" max="6" width="17.33203125" bestFit="1" customWidth="1"/>
    <col min="9" max="9" width="13.1640625" customWidth="1"/>
    <col min="13" max="13" width="14.83203125" customWidth="1"/>
  </cols>
  <sheetData>
    <row r="1" spans="1:6">
      <c r="A1" s="22" t="s">
        <v>433</v>
      </c>
      <c r="D1" s="134"/>
    </row>
    <row r="2" spans="1:6">
      <c r="A2" t="s">
        <v>434</v>
      </c>
    </row>
    <row r="4" spans="1:6" s="12" customFormat="1" ht="15">
      <c r="A4" s="30" t="s">
        <v>435</v>
      </c>
      <c r="D4" s="204"/>
    </row>
    <row r="5" spans="1:6" s="12" customFormat="1" ht="15">
      <c r="A5" s="12" t="s">
        <v>436</v>
      </c>
      <c r="D5" s="136"/>
    </row>
    <row r="6" spans="1:6">
      <c r="B6" s="20"/>
      <c r="C6" s="32"/>
      <c r="F6" s="137"/>
    </row>
    <row r="7" spans="1:6" s="36" customFormat="1" ht="26">
      <c r="A7" s="69" t="s">
        <v>437</v>
      </c>
      <c r="B7" s="69" t="s">
        <v>438</v>
      </c>
      <c r="C7" s="69" t="s">
        <v>439</v>
      </c>
      <c r="D7" s="69" t="s">
        <v>440</v>
      </c>
      <c r="E7" s="69" t="s">
        <v>29</v>
      </c>
      <c r="F7" s="69" t="s">
        <v>441</v>
      </c>
    </row>
    <row r="8" spans="1:6" s="47" customFormat="1" ht="26" customHeight="1">
      <c r="A8" s="70" t="s">
        <v>442</v>
      </c>
      <c r="B8" s="70" t="s">
        <v>443</v>
      </c>
      <c r="C8" s="70" t="s">
        <v>444</v>
      </c>
      <c r="D8" s="70" t="s">
        <v>445</v>
      </c>
      <c r="E8" s="70" t="s">
        <v>260</v>
      </c>
      <c r="F8" s="70" t="s">
        <v>446</v>
      </c>
    </row>
    <row r="9" spans="1:6" s="36" customFormat="1">
      <c r="A9" s="617">
        <v>20</v>
      </c>
      <c r="B9" s="617">
        <v>5</v>
      </c>
      <c r="C9" s="617">
        <v>3</v>
      </c>
      <c r="D9" s="617">
        <v>2</v>
      </c>
      <c r="E9" s="617">
        <v>6</v>
      </c>
      <c r="F9" s="617">
        <v>2</v>
      </c>
    </row>
    <row r="11" spans="1:6">
      <c r="A11" s="20" t="s">
        <v>1131</v>
      </c>
    </row>
    <row r="12" spans="1:6">
      <c r="A12" s="20"/>
    </row>
    <row r="13" spans="1:6">
      <c r="A13" s="19" t="s">
        <v>1132</v>
      </c>
    </row>
  </sheetData>
  <pageMargins left="0.7" right="0.7" top="0.75" bottom="0.75" header="0.3" footer="0.3"/>
  <pageSetup paperSize="9" orientation="portrait" horizontalDpi="4294967293" verticalDpi="4294967293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CDAD9-5F11-C048-8757-354E1C225226}">
  <sheetPr>
    <tabColor theme="4"/>
  </sheetPr>
  <dimension ref="A1:E143"/>
  <sheetViews>
    <sheetView showGridLines="0" workbookViewId="0">
      <selection activeCell="A142" sqref="A142"/>
    </sheetView>
  </sheetViews>
  <sheetFormatPr baseColWidth="10" defaultColWidth="11.5" defaultRowHeight="15"/>
  <cols>
    <col min="1" max="1" width="12.6640625" style="117" customWidth="1"/>
    <col min="2" max="4" width="28.5" style="117" customWidth="1"/>
    <col min="5" max="16384" width="11.5" style="117"/>
  </cols>
  <sheetData>
    <row r="1" spans="1:5" ht="17">
      <c r="A1" s="116" t="s">
        <v>447</v>
      </c>
      <c r="B1" s="153"/>
      <c r="C1" s="153"/>
      <c r="D1" s="153"/>
    </row>
    <row r="2" spans="1:5" ht="17">
      <c r="A2" s="161" t="s">
        <v>448</v>
      </c>
      <c r="B2" s="153"/>
      <c r="C2" s="153"/>
      <c r="D2" s="153"/>
    </row>
    <row r="3" spans="1:5" ht="17">
      <c r="A3" s="116"/>
      <c r="B3" s="153"/>
      <c r="C3" s="153"/>
      <c r="D3" s="153"/>
    </row>
    <row r="4" spans="1:5" ht="17">
      <c r="A4" s="154" t="s">
        <v>449</v>
      </c>
      <c r="B4" s="153"/>
      <c r="C4" s="153"/>
      <c r="D4" s="153"/>
    </row>
    <row r="5" spans="1:5">
      <c r="A5" s="14" t="s">
        <v>1120</v>
      </c>
    </row>
    <row r="7" spans="1:5" ht="36">
      <c r="A7" s="157" t="s">
        <v>2</v>
      </c>
      <c r="B7" s="157" t="s">
        <v>450</v>
      </c>
      <c r="C7" s="157" t="s">
        <v>451</v>
      </c>
      <c r="D7" s="157" t="s">
        <v>452</v>
      </c>
    </row>
    <row r="8" spans="1:5" ht="32">
      <c r="A8" s="158" t="s">
        <v>3</v>
      </c>
      <c r="B8" s="158" t="s">
        <v>453</v>
      </c>
      <c r="C8" s="158" t="s">
        <v>454</v>
      </c>
      <c r="D8" s="158" t="s">
        <v>455</v>
      </c>
    </row>
    <row r="9" spans="1:5" ht="17">
      <c r="A9" s="160">
        <v>41152</v>
      </c>
      <c r="B9" s="156">
        <v>0.2619199209015477</v>
      </c>
      <c r="C9" s="156"/>
      <c r="D9" s="156">
        <v>1.1452793663598442</v>
      </c>
      <c r="E9" s="162"/>
    </row>
    <row r="10" spans="1:5" ht="17">
      <c r="A10" s="159">
        <v>41182</v>
      </c>
      <c r="B10" s="155">
        <v>1.4326031733137796</v>
      </c>
      <c r="C10" s="155"/>
      <c r="D10" s="155">
        <v>1.1452793663598442</v>
      </c>
      <c r="E10" s="162"/>
    </row>
    <row r="11" spans="1:5" ht="17">
      <c r="A11" s="160">
        <v>41213</v>
      </c>
      <c r="B11" s="156">
        <v>1.7473874482373475</v>
      </c>
      <c r="C11" s="156"/>
      <c r="D11" s="156">
        <v>1.1452793663598442</v>
      </c>
      <c r="E11" s="162"/>
    </row>
    <row r="12" spans="1:5" ht="17">
      <c r="A12" s="159">
        <v>41243</v>
      </c>
      <c r="B12" s="155">
        <v>-0.301267395219881</v>
      </c>
      <c r="C12" s="155">
        <v>1.1672605201734427</v>
      </c>
      <c r="D12" s="155"/>
      <c r="E12" s="162"/>
    </row>
    <row r="13" spans="1:5" ht="17">
      <c r="A13" s="160">
        <v>41274</v>
      </c>
      <c r="B13" s="156">
        <v>0.81817349525508121</v>
      </c>
      <c r="C13" s="156">
        <v>1.1672605201734427</v>
      </c>
      <c r="D13" s="156"/>
      <c r="E13" s="162"/>
    </row>
    <row r="14" spans="1:5" ht="17">
      <c r="A14" s="159">
        <v>41305</v>
      </c>
      <c r="B14" s="155">
        <v>1.2635084517384882</v>
      </c>
      <c r="C14" s="155">
        <v>1.1672605201734427</v>
      </c>
      <c r="D14" s="155"/>
      <c r="E14" s="162"/>
    </row>
    <row r="15" spans="1:5" ht="17">
      <c r="A15" s="160">
        <v>41333</v>
      </c>
      <c r="B15" s="156">
        <v>2.5021075310005045</v>
      </c>
      <c r="C15" s="156">
        <v>1.1672605201734427</v>
      </c>
      <c r="D15" s="156"/>
      <c r="E15" s="162"/>
    </row>
    <row r="16" spans="1:5" ht="17">
      <c r="A16" s="159">
        <v>41364</v>
      </c>
      <c r="B16" s="155">
        <v>1.5747406911822424</v>
      </c>
      <c r="C16" s="155">
        <v>1.1672605201734427</v>
      </c>
      <c r="D16" s="155"/>
      <c r="E16" s="162"/>
    </row>
    <row r="17" spans="1:5" ht="17">
      <c r="A17" s="160">
        <v>41394</v>
      </c>
      <c r="B17" s="156">
        <v>0.26089676999137623</v>
      </c>
      <c r="C17" s="156"/>
      <c r="D17" s="156">
        <v>0.7418861323789514</v>
      </c>
      <c r="E17" s="162"/>
    </row>
    <row r="18" spans="1:5" ht="17">
      <c r="A18" s="159">
        <v>41425</v>
      </c>
      <c r="B18" s="155">
        <v>-0.20122271932126523</v>
      </c>
      <c r="C18" s="155"/>
      <c r="D18" s="155">
        <v>0.7418861323789514</v>
      </c>
      <c r="E18" s="162"/>
    </row>
    <row r="19" spans="1:5" ht="17">
      <c r="A19" s="160">
        <v>41455</v>
      </c>
      <c r="B19" s="156">
        <v>0.41739518907988327</v>
      </c>
      <c r="C19" s="156"/>
      <c r="D19" s="156">
        <v>0.7418861323789514</v>
      </c>
      <c r="E19" s="162"/>
    </row>
    <row r="20" spans="1:5" ht="17">
      <c r="A20" s="159">
        <v>41486</v>
      </c>
      <c r="B20" s="155">
        <v>0.59238518354649727</v>
      </c>
      <c r="C20" s="155"/>
      <c r="D20" s="155">
        <v>0.7418861323789514</v>
      </c>
      <c r="E20" s="162"/>
    </row>
    <row r="21" spans="1:5" ht="17">
      <c r="A21" s="160">
        <v>41517</v>
      </c>
      <c r="B21" s="156">
        <v>0.21804244989513677</v>
      </c>
      <c r="C21" s="156"/>
      <c r="D21" s="156">
        <v>0.7418861323789514</v>
      </c>
      <c r="E21" s="162"/>
    </row>
    <row r="22" spans="1:5" ht="17">
      <c r="A22" s="159">
        <v>41547</v>
      </c>
      <c r="B22" s="155">
        <v>1.3551928362030878</v>
      </c>
      <c r="C22" s="155"/>
      <c r="D22" s="155">
        <v>0.7418861323789514</v>
      </c>
      <c r="E22" s="162"/>
    </row>
    <row r="23" spans="1:5" ht="17">
      <c r="A23" s="160">
        <v>41578</v>
      </c>
      <c r="B23" s="156">
        <v>2.5764727146490856</v>
      </c>
      <c r="C23" s="156"/>
      <c r="D23" s="156">
        <v>0.7418861323789514</v>
      </c>
      <c r="E23" s="162"/>
    </row>
    <row r="24" spans="1:5" ht="17">
      <c r="A24" s="159">
        <v>41608</v>
      </c>
      <c r="B24" s="155">
        <v>5.8545077652454154</v>
      </c>
      <c r="C24" s="155">
        <v>5.5746707798839878</v>
      </c>
      <c r="D24" s="155"/>
      <c r="E24" s="162"/>
    </row>
    <row r="25" spans="1:5" ht="17">
      <c r="A25" s="160">
        <v>41639</v>
      </c>
      <c r="B25" s="156">
        <v>6.2572431384650571</v>
      </c>
      <c r="C25" s="156">
        <v>5.5746707798839878</v>
      </c>
      <c r="D25" s="156"/>
      <c r="E25" s="162"/>
    </row>
    <row r="26" spans="1:5" ht="17">
      <c r="A26" s="159">
        <v>41670</v>
      </c>
      <c r="B26" s="155">
        <v>2.2988426547566547</v>
      </c>
      <c r="C26" s="155">
        <v>5.5746707798839878</v>
      </c>
      <c r="D26" s="155"/>
      <c r="E26" s="162"/>
    </row>
    <row r="27" spans="1:5" ht="17">
      <c r="A27" s="160">
        <v>41698</v>
      </c>
      <c r="B27" s="156">
        <v>10.884609714780936</v>
      </c>
      <c r="C27" s="156">
        <v>5.5746707798839878</v>
      </c>
      <c r="D27" s="156"/>
      <c r="E27" s="162"/>
    </row>
    <row r="28" spans="1:5" ht="17">
      <c r="A28" s="159">
        <v>41729</v>
      </c>
      <c r="B28" s="155">
        <v>2.7989752884083998</v>
      </c>
      <c r="C28" s="155">
        <v>5.5746707798839878</v>
      </c>
      <c r="D28" s="155"/>
      <c r="E28" s="162"/>
    </row>
    <row r="29" spans="1:5" ht="17">
      <c r="A29" s="160">
        <v>41759</v>
      </c>
      <c r="B29" s="156">
        <v>1.3119591205627046</v>
      </c>
      <c r="C29" s="156"/>
      <c r="D29" s="156">
        <v>1.8713591953921593</v>
      </c>
      <c r="E29" s="162"/>
    </row>
    <row r="30" spans="1:5" ht="17">
      <c r="A30" s="159">
        <v>41790</v>
      </c>
      <c r="B30" s="155">
        <v>1.4102825976907098</v>
      </c>
      <c r="C30" s="155"/>
      <c r="D30" s="155">
        <v>1.8713591953921593</v>
      </c>
      <c r="E30" s="162"/>
    </row>
    <row r="31" spans="1:5" ht="17">
      <c r="A31" s="160">
        <v>41820</v>
      </c>
      <c r="B31" s="156">
        <v>0.292993727348005</v>
      </c>
      <c r="C31" s="156"/>
      <c r="D31" s="156">
        <v>1.8713591953921593</v>
      </c>
      <c r="E31" s="162"/>
    </row>
    <row r="32" spans="1:5" ht="17">
      <c r="A32" s="159">
        <v>41851</v>
      </c>
      <c r="B32" s="155">
        <v>1.9815154054631705</v>
      </c>
      <c r="C32" s="155"/>
      <c r="D32" s="155">
        <v>1.8713591953921593</v>
      </c>
      <c r="E32" s="162"/>
    </row>
    <row r="33" spans="1:5" ht="17">
      <c r="A33" s="160">
        <v>41882</v>
      </c>
      <c r="B33" s="156">
        <v>3.6199823065095273</v>
      </c>
      <c r="C33" s="156"/>
      <c r="D33" s="156">
        <v>1.8713591953921593</v>
      </c>
      <c r="E33" s="162"/>
    </row>
    <row r="34" spans="1:5" ht="17">
      <c r="A34" s="159">
        <v>41912</v>
      </c>
      <c r="B34" s="155">
        <v>3.1803669223499043</v>
      </c>
      <c r="C34" s="155"/>
      <c r="D34" s="155">
        <v>1.8713591953921593</v>
      </c>
      <c r="E34" s="162"/>
    </row>
    <row r="35" spans="1:5" ht="17">
      <c r="A35" s="160">
        <v>41943</v>
      </c>
      <c r="B35" s="156">
        <v>1.3419741570788233</v>
      </c>
      <c r="C35" s="156"/>
      <c r="D35" s="156">
        <v>1.8713591953921593</v>
      </c>
      <c r="E35" s="162"/>
    </row>
    <row r="36" spans="1:5" ht="17">
      <c r="A36" s="159">
        <v>41973</v>
      </c>
      <c r="B36" s="155">
        <v>0.55049762502062549</v>
      </c>
      <c r="C36" s="155">
        <v>0.96868099191351575</v>
      </c>
      <c r="D36" s="155"/>
      <c r="E36" s="162"/>
    </row>
    <row r="37" spans="1:5" ht="17">
      <c r="A37" s="160">
        <v>42004</v>
      </c>
      <c r="B37" s="156">
        <v>0.77065061688428216</v>
      </c>
      <c r="C37" s="156">
        <v>0.96868099191351575</v>
      </c>
      <c r="D37" s="156"/>
      <c r="E37" s="162"/>
    </row>
    <row r="38" spans="1:5" ht="17">
      <c r="A38" s="159">
        <v>42035</v>
      </c>
      <c r="B38" s="155">
        <v>0.55556702361943167</v>
      </c>
      <c r="C38" s="155">
        <v>0.96868099191351575</v>
      </c>
      <c r="D38" s="155"/>
      <c r="E38" s="162"/>
    </row>
    <row r="39" spans="1:5" ht="17">
      <c r="A39" s="160">
        <v>42063</v>
      </c>
      <c r="B39" s="156">
        <v>1.4621327769565085</v>
      </c>
      <c r="C39" s="156">
        <v>0.96868099191351575</v>
      </c>
      <c r="D39" s="156"/>
      <c r="E39" s="162"/>
    </row>
    <row r="40" spans="1:5" ht="17">
      <c r="A40" s="159">
        <v>42094</v>
      </c>
      <c r="B40" s="155">
        <v>1.5091102556806391</v>
      </c>
      <c r="C40" s="155">
        <v>0.96868099191351575</v>
      </c>
      <c r="D40" s="155"/>
      <c r="E40" s="162"/>
    </row>
    <row r="41" spans="1:5" ht="17">
      <c r="A41" s="160">
        <v>42124</v>
      </c>
      <c r="B41" s="156">
        <v>1.2050614616197208</v>
      </c>
      <c r="C41" s="156"/>
      <c r="D41" s="156">
        <v>1.5479673272594852</v>
      </c>
      <c r="E41" s="162"/>
    </row>
    <row r="42" spans="1:5" ht="17">
      <c r="A42" s="159">
        <v>42155</v>
      </c>
      <c r="B42" s="155">
        <v>0.85936906495203402</v>
      </c>
      <c r="C42" s="155"/>
      <c r="D42" s="155">
        <v>1.5479673272594852</v>
      </c>
      <c r="E42" s="162"/>
    </row>
    <row r="43" spans="1:5" ht="17">
      <c r="A43" s="160">
        <v>42185</v>
      </c>
      <c r="B43" s="156">
        <v>-1.1333001509754581E-2</v>
      </c>
      <c r="C43" s="156"/>
      <c r="D43" s="156">
        <v>1.5479673272594852</v>
      </c>
      <c r="E43" s="162"/>
    </row>
    <row r="44" spans="1:5" ht="17">
      <c r="A44" s="159">
        <v>42216</v>
      </c>
      <c r="B44" s="155">
        <v>2.4345479956759704</v>
      </c>
      <c r="C44" s="155"/>
      <c r="D44" s="155">
        <v>1.5479673272594852</v>
      </c>
      <c r="E44" s="162"/>
    </row>
    <row r="45" spans="1:5" ht="17">
      <c r="A45" s="160">
        <v>42247</v>
      </c>
      <c r="B45" s="156">
        <v>2.5785026528741213</v>
      </c>
      <c r="C45" s="156"/>
      <c r="D45" s="156">
        <v>1.5479673272594852</v>
      </c>
      <c r="E45" s="162"/>
    </row>
    <row r="46" spans="1:5" ht="17">
      <c r="A46" s="159">
        <v>42277</v>
      </c>
      <c r="B46" s="155">
        <v>2.2265804964171565</v>
      </c>
      <c r="C46" s="155"/>
      <c r="D46" s="155">
        <v>1.5479673272594852</v>
      </c>
      <c r="E46" s="162"/>
    </row>
    <row r="47" spans="1:5" ht="17">
      <c r="A47" s="160">
        <v>42308</v>
      </c>
      <c r="B47" s="156">
        <v>1.5693654238354497</v>
      </c>
      <c r="C47" s="156"/>
      <c r="D47" s="156">
        <v>1.5479673272594852</v>
      </c>
      <c r="E47" s="162"/>
    </row>
    <row r="48" spans="1:5" ht="17">
      <c r="A48" s="159">
        <v>42338</v>
      </c>
      <c r="B48" s="155">
        <v>4.0366965870982199</v>
      </c>
      <c r="C48" s="155">
        <v>5.1015186924927178</v>
      </c>
      <c r="D48" s="155"/>
      <c r="E48" s="162"/>
    </row>
    <row r="49" spans="1:5" ht="17">
      <c r="A49" s="160">
        <v>42369</v>
      </c>
      <c r="B49" s="156">
        <v>14.214302336443097</v>
      </c>
      <c r="C49" s="156">
        <v>5.1015186924927178</v>
      </c>
      <c r="D49" s="156"/>
      <c r="E49" s="162"/>
    </row>
    <row r="50" spans="1:5" ht="17">
      <c r="A50" s="159">
        <v>42400</v>
      </c>
      <c r="B50" s="155">
        <v>3.8762858175180241</v>
      </c>
      <c r="C50" s="155">
        <v>5.1015186924927178</v>
      </c>
      <c r="D50" s="155"/>
      <c r="E50" s="162"/>
    </row>
    <row r="51" spans="1:5" ht="17">
      <c r="A51" s="160">
        <v>42429</v>
      </c>
      <c r="B51" s="156">
        <v>1.6858606127546381</v>
      </c>
      <c r="C51" s="156">
        <v>5.1015186924927178</v>
      </c>
      <c r="D51" s="156"/>
      <c r="E51" s="162"/>
    </row>
    <row r="52" spans="1:5" ht="17">
      <c r="A52" s="159">
        <v>42460</v>
      </c>
      <c r="B52" s="155">
        <v>2.178831351005698</v>
      </c>
      <c r="C52" s="155">
        <v>5.1015186924927178</v>
      </c>
      <c r="D52" s="155"/>
      <c r="E52" s="162"/>
    </row>
    <row r="53" spans="1:5" ht="17">
      <c r="A53" s="160">
        <v>42490</v>
      </c>
      <c r="B53" s="156">
        <v>1.216053145886022</v>
      </c>
      <c r="C53" s="156"/>
      <c r="D53" s="156">
        <v>1.5431918887801856</v>
      </c>
      <c r="E53" s="162"/>
    </row>
    <row r="54" spans="1:5" ht="17">
      <c r="A54" s="159">
        <v>42521</v>
      </c>
      <c r="B54" s="155">
        <v>2.1270216135158506</v>
      </c>
      <c r="C54" s="155"/>
      <c r="D54" s="155">
        <v>1.5431918887801856</v>
      </c>
      <c r="E54" s="162"/>
    </row>
    <row r="55" spans="1:5" ht="17">
      <c r="A55" s="160">
        <v>42551</v>
      </c>
      <c r="B55" s="156">
        <v>1.7564273089149367</v>
      </c>
      <c r="C55" s="156"/>
      <c r="D55" s="156">
        <v>1.5431918887801856</v>
      </c>
      <c r="E55" s="162"/>
    </row>
    <row r="56" spans="1:5" ht="17">
      <c r="A56" s="159">
        <v>42582</v>
      </c>
      <c r="B56" s="155">
        <v>0.92935415932234378</v>
      </c>
      <c r="C56" s="155"/>
      <c r="D56" s="155">
        <v>1.5431918887801856</v>
      </c>
      <c r="E56" s="162"/>
    </row>
    <row r="57" spans="1:5" ht="17">
      <c r="A57" s="160">
        <v>42613</v>
      </c>
      <c r="B57" s="156">
        <v>1.1554417070555019</v>
      </c>
      <c r="C57" s="156"/>
      <c r="D57" s="156">
        <v>1.5431918887801856</v>
      </c>
      <c r="E57" s="162"/>
    </row>
    <row r="58" spans="1:5" ht="17">
      <c r="A58" s="159">
        <v>42643</v>
      </c>
      <c r="B58" s="155">
        <v>1.8358058452342192</v>
      </c>
      <c r="C58" s="155"/>
      <c r="D58" s="155">
        <v>1.5431918887801856</v>
      </c>
      <c r="E58" s="162"/>
    </row>
    <row r="59" spans="1:5" ht="17">
      <c r="A59" s="160">
        <v>42674</v>
      </c>
      <c r="B59" s="156">
        <v>1.7879835689254833</v>
      </c>
      <c r="C59" s="156"/>
      <c r="D59" s="156">
        <v>1.5431918887801856</v>
      </c>
      <c r="E59" s="162"/>
    </row>
    <row r="60" spans="1:5" ht="17">
      <c r="A60" s="159">
        <v>42704</v>
      </c>
      <c r="B60" s="155">
        <v>0.24187714633477242</v>
      </c>
      <c r="C60" s="155">
        <v>0.88956155256944669</v>
      </c>
      <c r="D60" s="155"/>
      <c r="E60" s="162"/>
    </row>
    <row r="61" spans="1:5" ht="17">
      <c r="A61" s="160">
        <v>42735</v>
      </c>
      <c r="B61" s="156">
        <v>0.80635237857194397</v>
      </c>
      <c r="C61" s="156">
        <v>0.88956155256944669</v>
      </c>
      <c r="D61" s="156"/>
      <c r="E61" s="162"/>
    </row>
    <row r="62" spans="1:5" ht="17">
      <c r="A62" s="159">
        <v>42766</v>
      </c>
      <c r="B62" s="155">
        <v>-0.56397422577423129</v>
      </c>
      <c r="C62" s="155">
        <v>0.88956155256944669</v>
      </c>
      <c r="D62" s="155"/>
      <c r="E62" s="162"/>
    </row>
    <row r="63" spans="1:5" ht="17">
      <c r="A63" s="160">
        <v>42794</v>
      </c>
      <c r="B63" s="156">
        <v>0.21924588086858421</v>
      </c>
      <c r="C63" s="156">
        <v>0.88956155256944669</v>
      </c>
      <c r="D63" s="156"/>
      <c r="E63" s="162"/>
    </row>
    <row r="64" spans="1:5" ht="17">
      <c r="A64" s="159">
        <v>42825</v>
      </c>
      <c r="B64" s="155">
        <v>3.8004397936592511</v>
      </c>
      <c r="C64" s="155">
        <v>0.88956155256944669</v>
      </c>
      <c r="D64" s="155"/>
      <c r="E64" s="162"/>
    </row>
    <row r="65" spans="1:4" ht="17">
      <c r="A65" s="160">
        <v>42855</v>
      </c>
      <c r="B65" s="156">
        <v>2.3336843032632117</v>
      </c>
      <c r="C65" s="156"/>
      <c r="D65" s="156">
        <v>1.1689752921661238</v>
      </c>
    </row>
    <row r="66" spans="1:4" ht="17">
      <c r="A66" s="159">
        <v>42886</v>
      </c>
      <c r="B66" s="155">
        <v>1.0525118171088366</v>
      </c>
      <c r="C66" s="155"/>
      <c r="D66" s="155">
        <v>1.1689752921661238</v>
      </c>
    </row>
    <row r="67" spans="1:4" ht="17">
      <c r="A67" s="160">
        <v>42916</v>
      </c>
      <c r="B67" s="156">
        <v>0.14105513230128963</v>
      </c>
      <c r="C67" s="156"/>
      <c r="D67" s="156">
        <v>1.1689752921661238</v>
      </c>
    </row>
    <row r="68" spans="1:4" ht="17">
      <c r="A68" s="159">
        <v>42947</v>
      </c>
      <c r="B68" s="155">
        <v>0.95008352841176702</v>
      </c>
      <c r="C68" s="155"/>
      <c r="D68" s="155">
        <v>1.1689752921661238</v>
      </c>
    </row>
    <row r="69" spans="1:4" ht="17">
      <c r="A69" s="160">
        <v>42978</v>
      </c>
      <c r="B69" s="156">
        <v>0.99352949860541173</v>
      </c>
      <c r="C69" s="156"/>
      <c r="D69" s="156">
        <v>1.1689752921661238</v>
      </c>
    </row>
    <row r="70" spans="1:4" ht="17">
      <c r="A70" s="159">
        <v>43008</v>
      </c>
      <c r="B70" s="155">
        <v>1.6138343961018364</v>
      </c>
      <c r="C70" s="155"/>
      <c r="D70" s="155">
        <v>1.1689752921661238</v>
      </c>
    </row>
    <row r="71" spans="1:4" ht="17">
      <c r="A71" s="160">
        <v>43039</v>
      </c>
      <c r="B71" s="156">
        <v>1.1114874943559698</v>
      </c>
      <c r="C71" s="156"/>
      <c r="D71" s="156">
        <v>1.1689752921661238</v>
      </c>
    </row>
    <row r="72" spans="1:4" ht="17">
      <c r="A72" s="159">
        <v>43069</v>
      </c>
      <c r="B72" s="155">
        <v>0.44813788768887264</v>
      </c>
      <c r="C72" s="155">
        <v>1.9789687301428955</v>
      </c>
      <c r="D72" s="155"/>
    </row>
    <row r="73" spans="1:4" ht="17">
      <c r="A73" s="160">
        <v>43100</v>
      </c>
      <c r="B73" s="156">
        <v>1.3035305855658095</v>
      </c>
      <c r="C73" s="156">
        <v>1.9789687301428955</v>
      </c>
      <c r="D73" s="156"/>
    </row>
    <row r="74" spans="1:4" ht="17">
      <c r="A74" s="159">
        <v>43131</v>
      </c>
      <c r="B74" s="155">
        <v>1.600640895512953</v>
      </c>
      <c r="C74" s="155">
        <v>1.9789687301428955</v>
      </c>
      <c r="D74" s="155"/>
    </row>
    <row r="75" spans="1:4" ht="17">
      <c r="A75" s="160">
        <v>43159</v>
      </c>
      <c r="B75" s="156">
        <v>3.4643565532805241</v>
      </c>
      <c r="C75" s="156">
        <v>1.9789687301428955</v>
      </c>
      <c r="D75" s="156"/>
    </row>
    <row r="76" spans="1:4" ht="17">
      <c r="A76" s="159">
        <v>43190</v>
      </c>
      <c r="B76" s="155">
        <v>3.1096704375264181</v>
      </c>
      <c r="C76" s="155">
        <v>1.9789687301428955</v>
      </c>
      <c r="D76" s="155"/>
    </row>
    <row r="77" spans="1:4" ht="17">
      <c r="A77" s="160">
        <v>43220</v>
      </c>
      <c r="B77" s="156">
        <v>0.55952715911490714</v>
      </c>
      <c r="C77" s="156"/>
      <c r="D77" s="156">
        <v>3.8665445881797211</v>
      </c>
    </row>
    <row r="78" spans="1:4" ht="17">
      <c r="A78" s="159">
        <v>43251</v>
      </c>
      <c r="B78" s="155">
        <v>1.6447419607654723</v>
      </c>
      <c r="C78" s="155"/>
      <c r="D78" s="155">
        <v>3.8665445881797211</v>
      </c>
    </row>
    <row r="79" spans="1:4" ht="17">
      <c r="A79" s="160">
        <v>43281</v>
      </c>
      <c r="B79" s="156">
        <v>5.2305569736863902</v>
      </c>
      <c r="C79" s="156"/>
      <c r="D79" s="156">
        <v>3.8665445881797211</v>
      </c>
    </row>
    <row r="80" spans="1:4" ht="17">
      <c r="A80" s="159">
        <v>43312</v>
      </c>
      <c r="B80" s="155">
        <v>2.6534165297847494</v>
      </c>
      <c r="C80" s="155"/>
      <c r="D80" s="155">
        <v>3.8665445881797211</v>
      </c>
    </row>
    <row r="81" spans="1:4" ht="17">
      <c r="A81" s="160">
        <v>43343</v>
      </c>
      <c r="B81" s="156">
        <v>4.0481884637824521</v>
      </c>
      <c r="C81" s="156"/>
      <c r="D81" s="156">
        <v>3.8665445881797211</v>
      </c>
    </row>
    <row r="82" spans="1:4" ht="17">
      <c r="A82" s="159">
        <v>43373</v>
      </c>
      <c r="B82" s="155">
        <v>9.4603820240249235</v>
      </c>
      <c r="C82" s="155"/>
      <c r="D82" s="155">
        <v>3.8665445881797211</v>
      </c>
    </row>
    <row r="83" spans="1:4" ht="17">
      <c r="A83" s="160">
        <v>43404</v>
      </c>
      <c r="B83" s="156">
        <v>3.7086274284912264</v>
      </c>
      <c r="C83" s="156"/>
      <c r="D83" s="156">
        <v>3.8665445881797211</v>
      </c>
    </row>
    <row r="84" spans="1:4" ht="17">
      <c r="A84" s="159">
        <v>43434</v>
      </c>
      <c r="B84" s="155">
        <v>1.6990636247184625</v>
      </c>
      <c r="C84" s="155">
        <v>5.5107160045301953</v>
      </c>
      <c r="D84" s="155"/>
    </row>
    <row r="85" spans="1:4" ht="17">
      <c r="A85" s="160">
        <v>43465</v>
      </c>
      <c r="B85" s="156">
        <v>1.5833854304251531</v>
      </c>
      <c r="C85" s="156">
        <v>5.5107160045301953</v>
      </c>
      <c r="D85" s="156"/>
    </row>
    <row r="86" spans="1:4" ht="17">
      <c r="A86" s="159">
        <v>43496</v>
      </c>
      <c r="B86" s="155">
        <v>4.4378353807395428</v>
      </c>
      <c r="C86" s="155">
        <v>5.5107160045301953</v>
      </c>
      <c r="D86" s="155"/>
    </row>
    <row r="87" spans="1:4" ht="17">
      <c r="A87" s="160">
        <v>43524</v>
      </c>
      <c r="B87" s="156">
        <v>10.805877863634294</v>
      </c>
      <c r="C87" s="156">
        <v>5.5107160045301953</v>
      </c>
      <c r="D87" s="156"/>
    </row>
    <row r="88" spans="1:4" ht="17">
      <c r="A88" s="159">
        <v>43555</v>
      </c>
      <c r="B88" s="155">
        <v>9.3761302242768778</v>
      </c>
      <c r="C88" s="155">
        <v>5.5107160045301953</v>
      </c>
      <c r="D88" s="155"/>
    </row>
    <row r="89" spans="1:4" ht="17">
      <c r="A89" s="160">
        <v>43585</v>
      </c>
      <c r="B89" s="156">
        <v>2.1300478506787641</v>
      </c>
      <c r="C89" s="156"/>
      <c r="D89" s="156">
        <v>2.1268880362087117</v>
      </c>
    </row>
    <row r="90" spans="1:4" ht="17">
      <c r="A90" s="159">
        <v>43616</v>
      </c>
      <c r="B90" s="155">
        <v>-3.7107126803761048E-2</v>
      </c>
      <c r="C90" s="155"/>
      <c r="D90" s="155">
        <v>2.1268880362087117</v>
      </c>
    </row>
    <row r="91" spans="1:4" ht="17">
      <c r="A91" s="160">
        <v>43646</v>
      </c>
      <c r="B91" s="156">
        <v>0.59069532852626594</v>
      </c>
      <c r="C91" s="156"/>
      <c r="D91" s="156">
        <v>2.1268880362087117</v>
      </c>
    </row>
    <row r="92" spans="1:4" ht="17">
      <c r="A92" s="159">
        <v>43677</v>
      </c>
      <c r="B92" s="155">
        <v>0.19638914854240852</v>
      </c>
      <c r="C92" s="155"/>
      <c r="D92" s="155">
        <v>2.1268880362087117</v>
      </c>
    </row>
    <row r="93" spans="1:4" ht="17">
      <c r="A93" s="160">
        <v>43708</v>
      </c>
      <c r="B93" s="156">
        <v>3.7389826560543895</v>
      </c>
      <c r="C93" s="156"/>
      <c r="D93" s="156">
        <v>2.1268880362087117</v>
      </c>
    </row>
    <row r="94" spans="1:4" ht="17">
      <c r="A94" s="159">
        <v>43738</v>
      </c>
      <c r="B94" s="155">
        <v>6.5348044221144761</v>
      </c>
      <c r="C94" s="155"/>
      <c r="D94" s="155">
        <v>2.1268880362087117</v>
      </c>
    </row>
    <row r="95" spans="1:4" ht="17">
      <c r="A95" s="160">
        <v>43769</v>
      </c>
      <c r="B95" s="156">
        <v>1.8931431907878107</v>
      </c>
      <c r="C95" s="156"/>
      <c r="D95" s="156">
        <v>2.1268880362087117</v>
      </c>
    </row>
    <row r="96" spans="1:4" ht="17">
      <c r="A96" s="159">
        <v>43799</v>
      </c>
      <c r="B96" s="155">
        <v>6.2990449917445659</v>
      </c>
      <c r="C96" s="155">
        <v>4.6587297866547175</v>
      </c>
      <c r="D96" s="155"/>
    </row>
    <row r="97" spans="1:4" ht="17">
      <c r="A97" s="160">
        <v>43830</v>
      </c>
      <c r="B97" s="156">
        <v>4.7099690858892558</v>
      </c>
      <c r="C97" s="156">
        <v>4.6587297866547175</v>
      </c>
      <c r="D97" s="156"/>
    </row>
    <row r="98" spans="1:4" ht="17">
      <c r="A98" s="159">
        <v>43861</v>
      </c>
      <c r="B98" s="155">
        <v>5.8693697060123924</v>
      </c>
      <c r="C98" s="155">
        <v>4.6587297866547175</v>
      </c>
      <c r="D98" s="155"/>
    </row>
    <row r="99" spans="1:4" ht="17">
      <c r="A99" s="160">
        <v>43890</v>
      </c>
      <c r="B99" s="156">
        <v>2.1497736841491673</v>
      </c>
      <c r="C99" s="156">
        <v>4.6587297866547175</v>
      </c>
      <c r="D99" s="156"/>
    </row>
    <row r="100" spans="1:4" ht="17">
      <c r="A100" s="159">
        <v>43921</v>
      </c>
      <c r="B100" s="155">
        <v>4.3162982118572444</v>
      </c>
      <c r="C100" s="155">
        <v>4.6587297866547175</v>
      </c>
      <c r="D100" s="155"/>
    </row>
    <row r="101" spans="1:4" ht="17">
      <c r="A101" s="160">
        <v>43951</v>
      </c>
      <c r="B101" s="156">
        <v>2.9943442565768095</v>
      </c>
      <c r="C101" s="156"/>
      <c r="D101" s="156">
        <v>2.1169083468831786</v>
      </c>
    </row>
    <row r="102" spans="1:4" ht="17">
      <c r="A102" s="159">
        <v>43982</v>
      </c>
      <c r="B102" s="155">
        <v>-0.18117459560583882</v>
      </c>
      <c r="C102" s="155"/>
      <c r="D102" s="155">
        <v>2.1169083468831786</v>
      </c>
    </row>
    <row r="103" spans="1:4" ht="17">
      <c r="A103" s="160">
        <v>44012</v>
      </c>
      <c r="B103" s="156">
        <v>0.76075478569028121</v>
      </c>
      <c r="C103" s="156"/>
      <c r="D103" s="156">
        <v>2.1169083468831786</v>
      </c>
    </row>
    <row r="104" spans="1:4" ht="17">
      <c r="A104" s="159">
        <v>44043</v>
      </c>
      <c r="B104" s="155">
        <v>2.2125588211761738</v>
      </c>
      <c r="C104" s="155"/>
      <c r="D104" s="155">
        <v>2.1169083468831786</v>
      </c>
    </row>
    <row r="105" spans="1:4" ht="17">
      <c r="A105" s="160">
        <v>44074</v>
      </c>
      <c r="B105" s="156">
        <v>3.4423589028084649</v>
      </c>
      <c r="C105" s="156"/>
      <c r="D105" s="156">
        <v>2.1169083468831786</v>
      </c>
    </row>
    <row r="106" spans="1:4" ht="17">
      <c r="A106" s="159">
        <v>44104</v>
      </c>
      <c r="B106" s="155">
        <v>2.3769709145379068</v>
      </c>
      <c r="C106" s="155"/>
      <c r="D106" s="155">
        <v>2.1169083468831786</v>
      </c>
    </row>
    <row r="107" spans="1:4" ht="17">
      <c r="A107" s="160">
        <v>44135</v>
      </c>
      <c r="B107" s="156">
        <v>3.2669638382809154</v>
      </c>
      <c r="C107" s="156"/>
      <c r="D107" s="156">
        <v>2.1169083468831786</v>
      </c>
    </row>
    <row r="108" spans="1:4" ht="17">
      <c r="A108" s="159">
        <v>44165</v>
      </c>
      <c r="B108" s="155">
        <v>4.964542132640176</v>
      </c>
      <c r="C108" s="155">
        <v>7.2527915508468652</v>
      </c>
      <c r="D108" s="155"/>
    </row>
    <row r="109" spans="1:4" ht="17">
      <c r="A109" s="160">
        <v>44196</v>
      </c>
      <c r="B109" s="156">
        <v>15.028194459648134</v>
      </c>
      <c r="C109" s="156">
        <v>7.2527915508468652</v>
      </c>
      <c r="D109" s="156"/>
    </row>
    <row r="110" spans="1:4" ht="17">
      <c r="A110" s="159">
        <v>44227</v>
      </c>
      <c r="B110" s="155">
        <v>7.9351659307026949</v>
      </c>
      <c r="C110" s="155">
        <v>7.2527915508468652</v>
      </c>
      <c r="D110" s="155"/>
    </row>
    <row r="111" spans="1:4" ht="17">
      <c r="A111" s="160">
        <v>44255</v>
      </c>
      <c r="B111" s="156">
        <v>2.8105374101642866</v>
      </c>
      <c r="C111" s="156">
        <v>7.2527915508468652</v>
      </c>
      <c r="D111" s="156"/>
    </row>
    <row r="112" spans="1:4" ht="17">
      <c r="A112" s="159">
        <v>44286</v>
      </c>
      <c r="B112" s="155">
        <v>5.9242779351575905</v>
      </c>
      <c r="C112" s="155">
        <v>7.2527915508468652</v>
      </c>
      <c r="D112" s="155"/>
    </row>
    <row r="113" spans="1:4" ht="17">
      <c r="A113" s="160">
        <v>44316</v>
      </c>
      <c r="B113" s="156">
        <v>4.5313333086873797</v>
      </c>
      <c r="C113" s="156"/>
      <c r="D113" s="156">
        <v>2.4839974827536082</v>
      </c>
    </row>
    <row r="114" spans="1:4" ht="17">
      <c r="A114" s="159">
        <v>44347</v>
      </c>
      <c r="B114" s="155">
        <v>4.0485466351204877</v>
      </c>
      <c r="C114" s="155"/>
      <c r="D114" s="155">
        <v>2.4839974827536082</v>
      </c>
    </row>
    <row r="115" spans="1:4" ht="17">
      <c r="A115" s="160">
        <v>44377</v>
      </c>
      <c r="B115" s="156">
        <v>4.4854684349629395</v>
      </c>
      <c r="C115" s="156"/>
      <c r="D115" s="156">
        <v>2.4839974827536082</v>
      </c>
    </row>
    <row r="116" spans="1:4" ht="17">
      <c r="A116" s="159">
        <v>44408</v>
      </c>
      <c r="B116" s="155">
        <v>0.95265933883111131</v>
      </c>
      <c r="C116" s="155"/>
      <c r="D116" s="155">
        <v>2.4839974827536082</v>
      </c>
    </row>
    <row r="117" spans="1:4" ht="17">
      <c r="A117" s="160">
        <v>44439</v>
      </c>
      <c r="B117" s="156">
        <v>0.63169916317744423</v>
      </c>
      <c r="C117" s="156"/>
      <c r="D117" s="156">
        <v>2.4839974827536082</v>
      </c>
    </row>
    <row r="118" spans="1:4" ht="17">
      <c r="A118" s="159">
        <v>44469</v>
      </c>
      <c r="B118" s="155">
        <v>1.5047122562551891</v>
      </c>
      <c r="C118" s="155"/>
      <c r="D118" s="155">
        <v>2.4839974827536082</v>
      </c>
    </row>
    <row r="119" spans="1:4" ht="17">
      <c r="A119" s="160">
        <v>44500</v>
      </c>
      <c r="B119" s="156">
        <v>1.3246759611466672</v>
      </c>
      <c r="C119" s="156"/>
      <c r="D119" s="156">
        <v>2.4839974827536082</v>
      </c>
    </row>
    <row r="120" spans="1:4" ht="17">
      <c r="A120" s="159">
        <v>44530</v>
      </c>
      <c r="B120" s="155">
        <v>6.2532840882745262</v>
      </c>
      <c r="C120" s="155">
        <v>6.0897968889788672</v>
      </c>
      <c r="D120" s="155"/>
    </row>
    <row r="121" spans="1:4" ht="17">
      <c r="A121" s="160">
        <v>44561</v>
      </c>
      <c r="B121" s="156">
        <v>9.0991944301716643</v>
      </c>
      <c r="C121" s="156">
        <v>6.0897968889788672</v>
      </c>
      <c r="D121" s="156"/>
    </row>
    <row r="122" spans="1:4" ht="17">
      <c r="A122" s="159">
        <v>44592</v>
      </c>
      <c r="B122" s="155">
        <v>1.9894674748705228</v>
      </c>
      <c r="C122" s="155">
        <v>6.0897968889788672</v>
      </c>
      <c r="D122" s="155"/>
    </row>
    <row r="123" spans="1:4" ht="17">
      <c r="A123" s="160">
        <v>44620</v>
      </c>
      <c r="B123" s="156">
        <v>4.9537181845075793</v>
      </c>
      <c r="C123" s="156">
        <v>6.0897968889788672</v>
      </c>
      <c r="D123" s="156"/>
    </row>
    <row r="124" spans="1:4" ht="17">
      <c r="A124" s="159">
        <v>44651</v>
      </c>
      <c r="B124" s="155">
        <v>8.3056294325838991</v>
      </c>
      <c r="C124" s="155">
        <v>6.0897968889788672</v>
      </c>
      <c r="D124" s="155"/>
    </row>
    <row r="125" spans="1:4" ht="17">
      <c r="A125" s="160">
        <v>44681</v>
      </c>
      <c r="B125" s="156">
        <v>7.641912303015701</v>
      </c>
      <c r="C125" s="156"/>
      <c r="D125" s="156">
        <v>4.3183237310801132</v>
      </c>
    </row>
    <row r="126" spans="1:4" ht="17">
      <c r="A126" s="159">
        <v>44712</v>
      </c>
      <c r="B126" s="155">
        <v>6.2109934160474722</v>
      </c>
      <c r="C126" s="155"/>
      <c r="D126" s="155">
        <v>4.3183237310801132</v>
      </c>
    </row>
    <row r="127" spans="1:4" ht="17">
      <c r="A127" s="160">
        <v>44742</v>
      </c>
      <c r="B127" s="156">
        <v>3.079755930561717</v>
      </c>
      <c r="C127" s="156"/>
      <c r="D127" s="156">
        <v>4.3183237310801132</v>
      </c>
    </row>
    <row r="128" spans="1:4" ht="17">
      <c r="A128" s="159">
        <v>44773</v>
      </c>
      <c r="B128" s="155">
        <v>2.9453291302779832</v>
      </c>
      <c r="C128" s="155"/>
      <c r="D128" s="155">
        <v>4.3183237310801132</v>
      </c>
    </row>
    <row r="129" spans="1:4" ht="17">
      <c r="A129" s="160">
        <v>44804</v>
      </c>
      <c r="B129" s="156">
        <v>3.1773960351931834</v>
      </c>
      <c r="C129" s="156"/>
      <c r="D129" s="156">
        <v>4.3183237310801132</v>
      </c>
    </row>
    <row r="130" spans="1:4" ht="17">
      <c r="A130" s="159">
        <v>44834</v>
      </c>
      <c r="B130" s="155">
        <v>3.8745800865893472</v>
      </c>
      <c r="C130" s="155"/>
      <c r="D130" s="155">
        <v>4.3183237310801132</v>
      </c>
    </row>
    <row r="131" spans="1:4" ht="17">
      <c r="A131" s="160">
        <v>44865</v>
      </c>
      <c r="B131" s="156">
        <v>3.3949794600558931</v>
      </c>
      <c r="C131" s="156"/>
      <c r="D131" s="156">
        <v>4.3183237310801132</v>
      </c>
    </row>
    <row r="132" spans="1:4" ht="17">
      <c r="A132" s="159">
        <v>44895</v>
      </c>
      <c r="B132" s="155">
        <v>1.4832650494530242</v>
      </c>
      <c r="C132" s="155">
        <v>6.6784126649050251</v>
      </c>
      <c r="D132" s="155"/>
    </row>
    <row r="133" spans="1:4" ht="17">
      <c r="A133" s="160">
        <v>44926</v>
      </c>
      <c r="B133" s="156">
        <v>2.6967498280784099</v>
      </c>
      <c r="C133" s="156">
        <v>6.6784126649050251</v>
      </c>
      <c r="D133" s="156"/>
    </row>
    <row r="134" spans="1:4" ht="17">
      <c r="A134" s="159">
        <v>44957</v>
      </c>
      <c r="B134" s="155">
        <v>3.9511778493967427</v>
      </c>
      <c r="C134" s="155">
        <v>6.6784126649050251</v>
      </c>
      <c r="D134" s="155"/>
    </row>
    <row r="135" spans="1:4" ht="17">
      <c r="A135" s="160">
        <v>44985</v>
      </c>
      <c r="B135" s="156">
        <v>19.543408481779025</v>
      </c>
      <c r="C135" s="156">
        <v>6.6784126649050251</v>
      </c>
      <c r="D135" s="156"/>
    </row>
    <row r="137" spans="1:4" s="611" customFormat="1" ht="17">
      <c r="A137" s="611" t="s">
        <v>456</v>
      </c>
    </row>
    <row r="138" spans="1:4" s="611" customFormat="1" ht="17">
      <c r="A138" s="612" t="s">
        <v>1122</v>
      </c>
    </row>
    <row r="139" spans="1:4" s="611" customFormat="1" ht="17"/>
    <row r="140" spans="1:4" s="611" customFormat="1" ht="17">
      <c r="A140" s="611" t="s">
        <v>1121</v>
      </c>
    </row>
    <row r="141" spans="1:4" s="611" customFormat="1" ht="17">
      <c r="A141" s="612" t="s">
        <v>1133</v>
      </c>
    </row>
    <row r="142" spans="1:4" s="611" customFormat="1" ht="17"/>
    <row r="143" spans="1:4" s="611" customFormat="1" ht="17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019D1-FC3B-EF49-8900-3C8B19071F0D}">
  <sheetPr>
    <tabColor theme="4"/>
  </sheetPr>
  <dimension ref="A1:Q537"/>
  <sheetViews>
    <sheetView showGridLines="0" zoomScaleNormal="100" workbookViewId="0">
      <selection activeCell="A2" sqref="A2"/>
    </sheetView>
  </sheetViews>
  <sheetFormatPr baseColWidth="10" defaultColWidth="11" defaultRowHeight="17"/>
  <cols>
    <col min="1" max="2" width="12.33203125" style="411" customWidth="1"/>
    <col min="3" max="5" width="9" style="411" bestFit="1" customWidth="1"/>
    <col min="6" max="6" width="14.6640625" style="411" bestFit="1" customWidth="1"/>
    <col min="7" max="12" width="9" style="411" bestFit="1" customWidth="1"/>
    <col min="13" max="13" width="11.1640625" style="411" customWidth="1"/>
    <col min="14" max="16" width="9" style="411" bestFit="1" customWidth="1"/>
    <col min="17" max="17" width="12" style="411" bestFit="1" customWidth="1"/>
    <col min="18" max="18" width="9" style="411" bestFit="1" customWidth="1"/>
    <col min="19" max="19" width="11.5" style="411" bestFit="1" customWidth="1"/>
    <col min="20" max="16384" width="11" style="411"/>
  </cols>
  <sheetData>
    <row r="1" spans="1:17" s="576" customFormat="1">
      <c r="A1" s="575" t="s">
        <v>978</v>
      </c>
      <c r="B1" s="575"/>
      <c r="C1" s="409" t="s">
        <v>897</v>
      </c>
      <c r="D1" s="409" t="s">
        <v>897</v>
      </c>
      <c r="E1" s="409" t="s">
        <v>897</v>
      </c>
      <c r="F1" s="409" t="s">
        <v>897</v>
      </c>
      <c r="G1" s="409" t="s">
        <v>897</v>
      </c>
      <c r="H1" s="409" t="s">
        <v>897</v>
      </c>
      <c r="I1" s="409" t="s">
        <v>897</v>
      </c>
      <c r="J1" s="409" t="s">
        <v>897</v>
      </c>
      <c r="K1" s="409" t="s">
        <v>897</v>
      </c>
      <c r="L1" s="409" t="s">
        <v>897</v>
      </c>
      <c r="M1" s="409" t="s">
        <v>897</v>
      </c>
      <c r="N1" s="409" t="s">
        <v>897</v>
      </c>
      <c r="O1" s="409" t="s">
        <v>897</v>
      </c>
      <c r="P1" s="546"/>
      <c r="Q1" s="546"/>
    </row>
    <row r="2" spans="1:17" s="576" customFormat="1">
      <c r="A2" s="577" t="s">
        <v>82</v>
      </c>
      <c r="B2" s="577"/>
      <c r="C2" s="409" t="s">
        <v>897</v>
      </c>
      <c r="D2" s="409" t="s">
        <v>897</v>
      </c>
      <c r="E2" s="409" t="s">
        <v>897</v>
      </c>
      <c r="F2" s="409" t="s">
        <v>897</v>
      </c>
      <c r="G2" s="409" t="s">
        <v>897</v>
      </c>
      <c r="H2" s="409" t="s">
        <v>897</v>
      </c>
      <c r="I2" s="409" t="s">
        <v>897</v>
      </c>
      <c r="J2" s="409" t="s">
        <v>897</v>
      </c>
      <c r="K2" s="409" t="s">
        <v>897</v>
      </c>
      <c r="L2" s="409" t="s">
        <v>897</v>
      </c>
      <c r="M2" s="409" t="s">
        <v>897</v>
      </c>
      <c r="N2" s="409" t="s">
        <v>897</v>
      </c>
      <c r="O2" s="409" t="s">
        <v>897</v>
      </c>
      <c r="P2" s="409" t="s">
        <v>897</v>
      </c>
      <c r="Q2" s="409" t="s">
        <v>897</v>
      </c>
    </row>
    <row r="3" spans="1:17" s="576" customFormat="1">
      <c r="A3" s="577" t="s">
        <v>897</v>
      </c>
      <c r="B3" s="577"/>
      <c r="C3" s="409" t="s">
        <v>897</v>
      </c>
      <c r="D3" s="409" t="s">
        <v>897</v>
      </c>
      <c r="E3" s="409" t="s">
        <v>897</v>
      </c>
      <c r="F3" s="409" t="s">
        <v>897</v>
      </c>
      <c r="G3" s="409" t="s">
        <v>897</v>
      </c>
      <c r="H3" s="409" t="s">
        <v>897</v>
      </c>
      <c r="I3" s="409" t="s">
        <v>897</v>
      </c>
      <c r="J3" s="409" t="s">
        <v>897</v>
      </c>
      <c r="K3" s="409" t="s">
        <v>897</v>
      </c>
      <c r="L3" s="409" t="s">
        <v>897</v>
      </c>
      <c r="M3" s="409" t="s">
        <v>897</v>
      </c>
      <c r="N3" s="409" t="s">
        <v>897</v>
      </c>
      <c r="O3" s="409" t="s">
        <v>897</v>
      </c>
      <c r="P3" s="409" t="s">
        <v>897</v>
      </c>
      <c r="Q3" s="409" t="s">
        <v>897</v>
      </c>
    </row>
    <row r="4" spans="1:17" s="576" customFormat="1">
      <c r="A4" s="578" t="s">
        <v>979</v>
      </c>
      <c r="B4" s="578"/>
      <c r="C4" s="409" t="s">
        <v>897</v>
      </c>
      <c r="D4" s="409" t="s">
        <v>897</v>
      </c>
      <c r="E4" s="409" t="s">
        <v>897</v>
      </c>
      <c r="F4" s="409" t="s">
        <v>897</v>
      </c>
      <c r="G4" s="409" t="s">
        <v>897</v>
      </c>
      <c r="H4" s="409" t="s">
        <v>897</v>
      </c>
      <c r="I4" s="409" t="s">
        <v>897</v>
      </c>
      <c r="J4" s="409" t="s">
        <v>897</v>
      </c>
      <c r="K4" s="409" t="s">
        <v>897</v>
      </c>
      <c r="L4" s="409" t="s">
        <v>897</v>
      </c>
      <c r="M4" s="409" t="s">
        <v>897</v>
      </c>
      <c r="N4" s="409" t="s">
        <v>897</v>
      </c>
      <c r="O4" s="409" t="s">
        <v>897</v>
      </c>
      <c r="P4" s="546"/>
      <c r="Q4" s="546"/>
    </row>
    <row r="5" spans="1:17" s="576" customFormat="1">
      <c r="A5" s="410" t="s">
        <v>82</v>
      </c>
      <c r="B5" s="410"/>
      <c r="C5" s="409" t="s">
        <v>897</v>
      </c>
      <c r="D5" s="409" t="s">
        <v>897</v>
      </c>
      <c r="E5" s="409" t="s">
        <v>897</v>
      </c>
      <c r="F5" s="409" t="s">
        <v>897</v>
      </c>
      <c r="G5" s="409" t="s">
        <v>897</v>
      </c>
      <c r="H5" s="409" t="s">
        <v>897</v>
      </c>
      <c r="I5" s="409" t="s">
        <v>897</v>
      </c>
      <c r="J5" s="409" t="s">
        <v>897</v>
      </c>
      <c r="K5" s="409" t="s">
        <v>897</v>
      </c>
      <c r="L5" s="409" t="s">
        <v>897</v>
      </c>
      <c r="M5" s="409" t="s">
        <v>897</v>
      </c>
      <c r="N5" s="409" t="s">
        <v>897</v>
      </c>
      <c r="O5" s="409" t="s">
        <v>897</v>
      </c>
      <c r="P5" s="409" t="s">
        <v>897</v>
      </c>
      <c r="Q5" s="409" t="s">
        <v>897</v>
      </c>
    </row>
    <row r="6" spans="1:17" s="579" customFormat="1">
      <c r="A6" s="409" t="s">
        <v>897</v>
      </c>
      <c r="B6" s="409"/>
      <c r="C6" s="409" t="s">
        <v>897</v>
      </c>
      <c r="D6" s="409" t="s">
        <v>897</v>
      </c>
      <c r="E6" s="409" t="s">
        <v>897</v>
      </c>
      <c r="F6" s="409" t="s">
        <v>897</v>
      </c>
      <c r="G6" s="409" t="s">
        <v>897</v>
      </c>
      <c r="H6" s="409" t="s">
        <v>897</v>
      </c>
      <c r="I6" s="409" t="s">
        <v>897</v>
      </c>
      <c r="J6" s="409" t="s">
        <v>897</v>
      </c>
      <c r="K6" s="409" t="s">
        <v>897</v>
      </c>
      <c r="L6" s="409" t="s">
        <v>897</v>
      </c>
      <c r="M6" s="409" t="s">
        <v>897</v>
      </c>
      <c r="N6" s="409" t="s">
        <v>897</v>
      </c>
      <c r="O6" s="409" t="s">
        <v>897</v>
      </c>
      <c r="P6" s="409" t="s">
        <v>897</v>
      </c>
      <c r="Q6" s="409" t="s">
        <v>897</v>
      </c>
    </row>
    <row r="7" spans="1:17" s="579" customFormat="1" ht="36">
      <c r="A7" s="412" t="s">
        <v>980</v>
      </c>
      <c r="B7" s="413" t="s">
        <v>981</v>
      </c>
      <c r="C7" s="580">
        <v>45007</v>
      </c>
      <c r="D7" s="580">
        <v>45049</v>
      </c>
      <c r="E7" s="580">
        <v>45091</v>
      </c>
      <c r="F7" s="580">
        <v>45133</v>
      </c>
      <c r="G7" s="580">
        <v>45189</v>
      </c>
      <c r="H7" s="580">
        <v>45231</v>
      </c>
      <c r="I7" s="580">
        <v>45273</v>
      </c>
      <c r="J7" s="564"/>
      <c r="K7" s="409" t="s">
        <v>897</v>
      </c>
      <c r="L7" s="409" t="s">
        <v>897</v>
      </c>
      <c r="M7" s="409" t="s">
        <v>897</v>
      </c>
      <c r="N7" s="409" t="s">
        <v>897</v>
      </c>
      <c r="O7" s="409" t="s">
        <v>897</v>
      </c>
      <c r="P7" s="409" t="s">
        <v>897</v>
      </c>
      <c r="Q7" s="409" t="s">
        <v>897</v>
      </c>
    </row>
    <row r="8" spans="1:17" s="579" customFormat="1" ht="32">
      <c r="A8" s="414" t="s">
        <v>982</v>
      </c>
      <c r="B8" s="415" t="s">
        <v>983</v>
      </c>
      <c r="C8" s="581" t="s">
        <v>984</v>
      </c>
      <c r="D8" s="581" t="s">
        <v>985</v>
      </c>
      <c r="E8" s="581" t="s">
        <v>986</v>
      </c>
      <c r="F8" s="581" t="s">
        <v>987</v>
      </c>
      <c r="G8" s="581" t="s">
        <v>988</v>
      </c>
      <c r="H8" s="581" t="s">
        <v>989</v>
      </c>
      <c r="I8" s="581" t="s">
        <v>990</v>
      </c>
      <c r="J8" s="564"/>
      <c r="K8" s="409" t="s">
        <v>897</v>
      </c>
      <c r="L8" s="409" t="s">
        <v>897</v>
      </c>
      <c r="M8" s="409" t="s">
        <v>897</v>
      </c>
      <c r="N8" s="409" t="s">
        <v>897</v>
      </c>
      <c r="O8" s="409" t="s">
        <v>897</v>
      </c>
      <c r="P8" s="409" t="s">
        <v>897</v>
      </c>
      <c r="Q8" s="409" t="s">
        <v>897</v>
      </c>
    </row>
    <row r="9" spans="1:17" s="579" customFormat="1" ht="18">
      <c r="A9" s="416">
        <v>44956</v>
      </c>
      <c r="B9" s="426" t="s">
        <v>991</v>
      </c>
      <c r="C9" s="358">
        <v>4.7930000000000001</v>
      </c>
      <c r="D9" s="358">
        <v>4.8979999999999997</v>
      </c>
      <c r="E9" s="358">
        <v>4.9160000000000004</v>
      </c>
      <c r="F9" s="358">
        <v>4.8630000000000004</v>
      </c>
      <c r="G9" s="358">
        <v>4.774</v>
      </c>
      <c r="H9" s="358">
        <v>4.6479999999999997</v>
      </c>
      <c r="I9" s="358">
        <v>4.476</v>
      </c>
      <c r="J9" s="564"/>
      <c r="K9" s="546"/>
      <c r="L9" s="409" t="s">
        <v>897</v>
      </c>
      <c r="M9" s="409" t="s">
        <v>897</v>
      </c>
      <c r="N9" s="409" t="s">
        <v>897</v>
      </c>
      <c r="O9" s="409" t="s">
        <v>897</v>
      </c>
      <c r="P9" s="409" t="s">
        <v>897</v>
      </c>
      <c r="Q9" s="409" t="s">
        <v>897</v>
      </c>
    </row>
    <row r="10" spans="1:17" s="579" customFormat="1">
      <c r="A10" s="416">
        <v>44958</v>
      </c>
      <c r="B10" s="426">
        <v>44958</v>
      </c>
      <c r="C10" s="357">
        <v>4.7830000000000004</v>
      </c>
      <c r="D10" s="357">
        <v>4.8819999999999997</v>
      </c>
      <c r="E10" s="357">
        <v>4.899</v>
      </c>
      <c r="F10" s="357">
        <v>4.8442999999999996</v>
      </c>
      <c r="G10" s="357">
        <v>4.7389999999999999</v>
      </c>
      <c r="H10" s="357">
        <v>4.5949999999999998</v>
      </c>
      <c r="I10" s="357">
        <v>4.4009999999999998</v>
      </c>
      <c r="J10" s="564"/>
      <c r="K10" s="546"/>
      <c r="L10" s="409" t="s">
        <v>897</v>
      </c>
      <c r="M10" s="409" t="s">
        <v>897</v>
      </c>
      <c r="N10" s="409" t="s">
        <v>897</v>
      </c>
      <c r="O10" s="409" t="s">
        <v>897</v>
      </c>
      <c r="P10" s="409" t="s">
        <v>897</v>
      </c>
      <c r="Q10" s="409" t="s">
        <v>897</v>
      </c>
    </row>
    <row r="11" spans="1:17" s="579" customFormat="1">
      <c r="A11" s="416">
        <v>44963</v>
      </c>
      <c r="B11" s="426">
        <v>44963</v>
      </c>
      <c r="C11" s="358">
        <v>4.8330000000000002</v>
      </c>
      <c r="D11" s="358">
        <v>5.0149999999999997</v>
      </c>
      <c r="E11" s="358">
        <v>5.1020000000000003</v>
      </c>
      <c r="F11" s="358">
        <v>5.1079999999999997</v>
      </c>
      <c r="G11" s="358">
        <v>5.048</v>
      </c>
      <c r="H11" s="358">
        <v>4.944</v>
      </c>
      <c r="I11" s="358">
        <v>4.7779999999999996</v>
      </c>
      <c r="J11" s="564"/>
      <c r="K11" s="546"/>
      <c r="L11" s="409" t="s">
        <v>897</v>
      </c>
      <c r="M11" s="409" t="s">
        <v>897</v>
      </c>
      <c r="N11" s="409" t="s">
        <v>897</v>
      </c>
      <c r="O11" s="409" t="s">
        <v>897</v>
      </c>
      <c r="P11" s="409" t="s">
        <v>897</v>
      </c>
      <c r="Q11" s="409" t="s">
        <v>897</v>
      </c>
    </row>
    <row r="12" spans="1:17" s="579" customFormat="1">
      <c r="A12" s="416">
        <v>44979</v>
      </c>
      <c r="B12" s="426">
        <v>44979</v>
      </c>
      <c r="C12" s="357">
        <v>4.8819999999999997</v>
      </c>
      <c r="D12" s="357">
        <v>5.1369999999999996</v>
      </c>
      <c r="E12" s="357">
        <v>5.2969999999999997</v>
      </c>
      <c r="F12" s="357">
        <v>5.3620000000000001</v>
      </c>
      <c r="G12" s="357">
        <v>5.3470000000000004</v>
      </c>
      <c r="H12" s="357">
        <v>5.2850000000000001</v>
      </c>
      <c r="I12" s="357">
        <v>5.173</v>
      </c>
      <c r="J12" s="564"/>
      <c r="K12" s="546"/>
      <c r="L12" s="409" t="s">
        <v>897</v>
      </c>
      <c r="M12" s="409" t="s">
        <v>897</v>
      </c>
      <c r="N12" s="409" t="s">
        <v>897</v>
      </c>
      <c r="O12" s="409" t="s">
        <v>897</v>
      </c>
      <c r="P12" s="409" t="s">
        <v>897</v>
      </c>
      <c r="Q12" s="409" t="s">
        <v>897</v>
      </c>
    </row>
    <row r="13" spans="1:17" s="579" customFormat="1">
      <c r="A13" s="416">
        <v>44993</v>
      </c>
      <c r="B13" s="426">
        <v>44993</v>
      </c>
      <c r="C13" s="358">
        <v>5.0030000000000001</v>
      </c>
      <c r="D13" s="358">
        <v>5.3570000000000002</v>
      </c>
      <c r="E13" s="358">
        <v>5.5759999999999996</v>
      </c>
      <c r="F13" s="358">
        <v>5.6680000000000001</v>
      </c>
      <c r="G13" s="358">
        <v>5.6909999999999998</v>
      </c>
      <c r="H13" s="358">
        <v>5.649</v>
      </c>
      <c r="I13" s="358">
        <v>5.556</v>
      </c>
      <c r="J13" s="564"/>
      <c r="K13" s="546"/>
      <c r="L13" s="409" t="s">
        <v>897</v>
      </c>
      <c r="M13" s="409" t="s">
        <v>897</v>
      </c>
      <c r="N13" s="409" t="s">
        <v>897</v>
      </c>
      <c r="O13" s="409" t="s">
        <v>897</v>
      </c>
      <c r="P13" s="409" t="s">
        <v>897</v>
      </c>
      <c r="Q13" s="409" t="s">
        <v>897</v>
      </c>
    </row>
    <row r="14" spans="1:17" s="579" customFormat="1">
      <c r="A14" s="416">
        <v>44997</v>
      </c>
      <c r="B14" s="426">
        <v>44997</v>
      </c>
      <c r="C14" s="357">
        <v>4.7830000000000004</v>
      </c>
      <c r="D14" s="357">
        <v>4.9930000000000003</v>
      </c>
      <c r="E14" s="357">
        <v>5.0839999999999996</v>
      </c>
      <c r="F14" s="357">
        <v>5.0449999999999999</v>
      </c>
      <c r="G14" s="357">
        <v>4.96</v>
      </c>
      <c r="H14" s="357">
        <v>4.8259999999999996</v>
      </c>
      <c r="I14" s="357">
        <v>4.6779999999999999</v>
      </c>
      <c r="J14" s="564"/>
      <c r="K14" s="546"/>
      <c r="L14" s="409" t="s">
        <v>897</v>
      </c>
      <c r="M14" s="409" t="s">
        <v>897</v>
      </c>
      <c r="N14" s="409" t="s">
        <v>897</v>
      </c>
      <c r="O14" s="409" t="s">
        <v>897</v>
      </c>
      <c r="P14" s="409" t="s">
        <v>897</v>
      </c>
      <c r="Q14" s="409" t="s">
        <v>897</v>
      </c>
    </row>
    <row r="15" spans="1:17" s="579" customFormat="1">
      <c r="A15" s="416">
        <v>44998</v>
      </c>
      <c r="B15" s="426">
        <v>44998</v>
      </c>
      <c r="C15" s="358">
        <v>4.673</v>
      </c>
      <c r="D15" s="358">
        <v>4.7329999999999997</v>
      </c>
      <c r="E15" s="358">
        <v>4.7510000000000003</v>
      </c>
      <c r="F15" s="358">
        <v>4.6420000000000003</v>
      </c>
      <c r="G15" s="358">
        <v>4.4829999999999997</v>
      </c>
      <c r="H15" s="358">
        <v>4.335</v>
      </c>
      <c r="I15" s="358">
        <v>4.2080000000000002</v>
      </c>
      <c r="J15" s="564"/>
      <c r="K15" s="546"/>
      <c r="L15" s="409" t="s">
        <v>897</v>
      </c>
      <c r="M15" s="409" t="s">
        <v>897</v>
      </c>
      <c r="N15" s="409" t="s">
        <v>897</v>
      </c>
      <c r="O15" s="409" t="s">
        <v>897</v>
      </c>
      <c r="P15" s="409" t="s">
        <v>897</v>
      </c>
      <c r="Q15" s="409" t="s">
        <v>897</v>
      </c>
    </row>
    <row r="16" spans="1:17" s="579" customFormat="1">
      <c r="A16" s="416">
        <v>45000</v>
      </c>
      <c r="B16" s="426">
        <v>45000</v>
      </c>
      <c r="C16" s="358">
        <v>4.7130000000000001</v>
      </c>
      <c r="D16" s="358">
        <v>4.79</v>
      </c>
      <c r="E16" s="358">
        <v>4.5460000000000003</v>
      </c>
      <c r="F16" s="358">
        <v>4.2130000000000001</v>
      </c>
      <c r="G16" s="358">
        <v>4.0030000000000001</v>
      </c>
      <c r="H16" s="358">
        <v>3.85</v>
      </c>
      <c r="I16" s="358">
        <v>3.7850000000000001</v>
      </c>
      <c r="J16" s="564"/>
      <c r="K16" s="409" t="s">
        <v>897</v>
      </c>
      <c r="L16" s="409" t="s">
        <v>897</v>
      </c>
      <c r="M16" s="409" t="s">
        <v>897</v>
      </c>
      <c r="N16" s="409" t="s">
        <v>897</v>
      </c>
      <c r="O16" s="409" t="s">
        <v>897</v>
      </c>
      <c r="P16" s="409" t="s">
        <v>897</v>
      </c>
      <c r="Q16" s="409" t="s">
        <v>897</v>
      </c>
    </row>
    <row r="17" spans="1:17" s="579" customFormat="1">
      <c r="A17" s="416">
        <v>45004</v>
      </c>
      <c r="B17" s="426">
        <v>45004</v>
      </c>
      <c r="C17" s="357">
        <v>4.7569999999999997</v>
      </c>
      <c r="D17" s="357">
        <v>4.8739999999999997</v>
      </c>
      <c r="E17" s="357">
        <v>4.6340000000000003</v>
      </c>
      <c r="F17" s="357">
        <v>4.34</v>
      </c>
      <c r="G17" s="357">
        <v>4.1970000000000001</v>
      </c>
      <c r="H17" s="357">
        <v>4.0730000000000004</v>
      </c>
      <c r="I17" s="357">
        <v>3.9820000000000002</v>
      </c>
      <c r="J17" s="564"/>
      <c r="K17" s="409"/>
      <c r="L17" s="409"/>
      <c r="M17" s="409"/>
      <c r="N17" s="409"/>
      <c r="O17" s="409"/>
      <c r="P17" s="409"/>
      <c r="Q17" s="409"/>
    </row>
    <row r="18" spans="1:17" s="579" customFormat="1">
      <c r="A18" s="409"/>
      <c r="B18" s="409"/>
      <c r="C18" s="409" t="s">
        <v>897</v>
      </c>
      <c r="D18" s="409" t="s">
        <v>897</v>
      </c>
      <c r="E18" s="409" t="s">
        <v>897</v>
      </c>
      <c r="F18" s="409" t="s">
        <v>897</v>
      </c>
      <c r="G18" s="409" t="s">
        <v>897</v>
      </c>
      <c r="H18" s="409" t="s">
        <v>897</v>
      </c>
      <c r="I18" s="409" t="s">
        <v>897</v>
      </c>
      <c r="J18" s="409" t="s">
        <v>897</v>
      </c>
      <c r="K18" s="409" t="s">
        <v>897</v>
      </c>
      <c r="L18" s="409" t="s">
        <v>897</v>
      </c>
      <c r="M18" s="409" t="s">
        <v>897</v>
      </c>
      <c r="N18" s="409" t="s">
        <v>897</v>
      </c>
      <c r="O18" s="409" t="s">
        <v>897</v>
      </c>
      <c r="P18" s="409" t="s">
        <v>897</v>
      </c>
      <c r="Q18" s="546"/>
    </row>
    <row r="19" spans="1:17" s="579" customFormat="1">
      <c r="A19" s="443" t="s">
        <v>992</v>
      </c>
      <c r="B19" s="582"/>
      <c r="C19" s="582"/>
      <c r="D19" s="582"/>
      <c r="E19" s="582"/>
      <c r="F19" s="582"/>
      <c r="G19" s="582"/>
      <c r="H19" s="582"/>
      <c r="I19" s="582"/>
      <c r="J19" s="409" t="s">
        <v>897</v>
      </c>
      <c r="K19" s="409" t="s">
        <v>897</v>
      </c>
      <c r="L19" s="409" t="s">
        <v>897</v>
      </c>
      <c r="M19" s="409" t="s">
        <v>897</v>
      </c>
      <c r="N19" s="409" t="s">
        <v>897</v>
      </c>
      <c r="O19" s="409" t="s">
        <v>897</v>
      </c>
      <c r="P19" s="409" t="s">
        <v>897</v>
      </c>
      <c r="Q19" s="546"/>
    </row>
    <row r="20" spans="1:17" s="579" customFormat="1">
      <c r="A20" s="409"/>
      <c r="B20" s="409"/>
      <c r="C20" s="409" t="s">
        <v>897</v>
      </c>
      <c r="D20" s="409" t="s">
        <v>897</v>
      </c>
      <c r="E20" s="409" t="s">
        <v>897</v>
      </c>
      <c r="F20" s="409" t="s">
        <v>897</v>
      </c>
      <c r="G20" s="409" t="s">
        <v>897</v>
      </c>
      <c r="H20" s="409" t="s">
        <v>897</v>
      </c>
      <c r="I20" s="409" t="s">
        <v>897</v>
      </c>
      <c r="J20" s="409" t="s">
        <v>897</v>
      </c>
      <c r="K20" s="409" t="s">
        <v>897</v>
      </c>
      <c r="L20" s="409" t="s">
        <v>897</v>
      </c>
      <c r="M20" s="409" t="s">
        <v>897</v>
      </c>
      <c r="N20" s="409" t="s">
        <v>897</v>
      </c>
      <c r="O20" s="409" t="s">
        <v>897</v>
      </c>
      <c r="P20" s="409" t="s">
        <v>897</v>
      </c>
      <c r="Q20" s="409" t="s">
        <v>897</v>
      </c>
    </row>
    <row r="21" spans="1:17" s="579" customFormat="1">
      <c r="A21" s="443" t="s">
        <v>993</v>
      </c>
      <c r="B21" s="582"/>
      <c r="C21" s="582" t="s">
        <v>897</v>
      </c>
      <c r="D21" s="582" t="s">
        <v>897</v>
      </c>
      <c r="E21" s="582" t="s">
        <v>897</v>
      </c>
      <c r="F21" s="582" t="s">
        <v>897</v>
      </c>
      <c r="G21" s="582" t="s">
        <v>897</v>
      </c>
      <c r="H21" s="582" t="s">
        <v>897</v>
      </c>
      <c r="I21" s="582" t="s">
        <v>897</v>
      </c>
      <c r="J21" s="409" t="s">
        <v>897</v>
      </c>
      <c r="K21" s="409" t="s">
        <v>897</v>
      </c>
      <c r="L21" s="409" t="s">
        <v>897</v>
      </c>
      <c r="M21" s="409" t="s">
        <v>897</v>
      </c>
      <c r="N21" s="409" t="s">
        <v>897</v>
      </c>
      <c r="O21" s="409" t="s">
        <v>897</v>
      </c>
      <c r="P21" s="409" t="s">
        <v>897</v>
      </c>
      <c r="Q21" s="409" t="s">
        <v>897</v>
      </c>
    </row>
    <row r="22" spans="1:17" s="579" customFormat="1">
      <c r="A22" s="409"/>
      <c r="B22" s="409"/>
      <c r="C22" s="409" t="s">
        <v>897</v>
      </c>
      <c r="D22" s="409" t="s">
        <v>897</v>
      </c>
      <c r="E22" s="409" t="s">
        <v>897</v>
      </c>
      <c r="F22" s="409" t="s">
        <v>897</v>
      </c>
      <c r="G22" s="409" t="s">
        <v>897</v>
      </c>
      <c r="H22" s="409" t="s">
        <v>897</v>
      </c>
      <c r="I22" s="409" t="s">
        <v>897</v>
      </c>
      <c r="J22" s="409" t="s">
        <v>897</v>
      </c>
      <c r="K22" s="409" t="s">
        <v>897</v>
      </c>
      <c r="L22" s="409" t="s">
        <v>897</v>
      </c>
      <c r="M22" s="409" t="s">
        <v>897</v>
      </c>
      <c r="N22" s="409" t="s">
        <v>897</v>
      </c>
      <c r="O22" s="409" t="s">
        <v>897</v>
      </c>
      <c r="P22" s="409" t="s">
        <v>897</v>
      </c>
      <c r="Q22" s="409" t="s">
        <v>897</v>
      </c>
    </row>
    <row r="23" spans="1:17">
      <c r="A23" s="409"/>
      <c r="B23" s="409"/>
      <c r="C23" s="409" t="s">
        <v>897</v>
      </c>
      <c r="D23" s="409" t="s">
        <v>897</v>
      </c>
      <c r="E23" s="409" t="s">
        <v>897</v>
      </c>
      <c r="F23" s="409" t="s">
        <v>897</v>
      </c>
      <c r="G23" s="409" t="s">
        <v>897</v>
      </c>
      <c r="H23" s="409" t="s">
        <v>897</v>
      </c>
      <c r="I23" s="409" t="s">
        <v>897</v>
      </c>
      <c r="J23" s="409" t="s">
        <v>897</v>
      </c>
      <c r="K23" s="409" t="s">
        <v>897</v>
      </c>
      <c r="L23" s="409" t="s">
        <v>897</v>
      </c>
      <c r="M23" s="409" t="s">
        <v>897</v>
      </c>
      <c r="N23" s="409" t="s">
        <v>897</v>
      </c>
      <c r="O23" s="409" t="s">
        <v>897</v>
      </c>
      <c r="P23" s="409" t="s">
        <v>897</v>
      </c>
      <c r="Q23" s="409" t="s">
        <v>897</v>
      </c>
    </row>
    <row r="24" spans="1:17">
      <c r="A24" s="409"/>
      <c r="B24" s="409"/>
      <c r="C24" s="409" t="s">
        <v>897</v>
      </c>
      <c r="D24" s="409" t="s">
        <v>897</v>
      </c>
      <c r="E24" s="409" t="s">
        <v>897</v>
      </c>
      <c r="F24" s="409" t="s">
        <v>897</v>
      </c>
      <c r="G24" s="409" t="s">
        <v>897</v>
      </c>
      <c r="H24" s="409" t="s">
        <v>897</v>
      </c>
      <c r="I24" s="409" t="s">
        <v>897</v>
      </c>
      <c r="J24" s="409" t="s">
        <v>897</v>
      </c>
      <c r="K24" s="409" t="s">
        <v>897</v>
      </c>
      <c r="L24" s="409" t="s">
        <v>897</v>
      </c>
      <c r="M24" s="409" t="s">
        <v>897</v>
      </c>
      <c r="N24" s="409" t="s">
        <v>897</v>
      </c>
      <c r="O24" s="409" t="s">
        <v>897</v>
      </c>
      <c r="P24" s="409" t="s">
        <v>897</v>
      </c>
      <c r="Q24" s="409" t="s">
        <v>897</v>
      </c>
    </row>
    <row r="25" spans="1:17">
      <c r="A25" s="409"/>
      <c r="B25" s="409"/>
      <c r="C25" s="409" t="s">
        <v>897</v>
      </c>
      <c r="D25" s="409" t="s">
        <v>897</v>
      </c>
      <c r="E25" s="409" t="s">
        <v>897</v>
      </c>
      <c r="F25" s="409" t="s">
        <v>897</v>
      </c>
      <c r="G25" s="409" t="s">
        <v>897</v>
      </c>
      <c r="H25" s="409" t="s">
        <v>897</v>
      </c>
      <c r="I25" s="409" t="s">
        <v>897</v>
      </c>
      <c r="J25" s="409" t="s">
        <v>897</v>
      </c>
      <c r="K25" s="409" t="s">
        <v>897</v>
      </c>
      <c r="L25" s="409" t="s">
        <v>897</v>
      </c>
      <c r="M25" s="409" t="s">
        <v>897</v>
      </c>
      <c r="N25" s="409" t="s">
        <v>897</v>
      </c>
      <c r="O25" s="409" t="s">
        <v>897</v>
      </c>
      <c r="P25" s="409" t="s">
        <v>897</v>
      </c>
      <c r="Q25" s="409" t="s">
        <v>897</v>
      </c>
    </row>
    <row r="26" spans="1:17">
      <c r="A26" s="409"/>
      <c r="B26" s="409"/>
      <c r="C26" s="409" t="s">
        <v>897</v>
      </c>
      <c r="D26" s="409" t="s">
        <v>897</v>
      </c>
      <c r="E26" s="409" t="s">
        <v>897</v>
      </c>
      <c r="F26" s="409" t="s">
        <v>897</v>
      </c>
      <c r="G26" s="409" t="s">
        <v>897</v>
      </c>
      <c r="H26" s="409" t="s">
        <v>897</v>
      </c>
      <c r="I26" s="409" t="s">
        <v>897</v>
      </c>
      <c r="J26" s="409" t="s">
        <v>897</v>
      </c>
      <c r="K26" s="409" t="s">
        <v>897</v>
      </c>
      <c r="L26" s="409" t="s">
        <v>897</v>
      </c>
      <c r="M26" s="409" t="s">
        <v>897</v>
      </c>
      <c r="N26" s="409" t="s">
        <v>897</v>
      </c>
      <c r="O26" s="409" t="s">
        <v>897</v>
      </c>
      <c r="P26" s="409" t="s">
        <v>897</v>
      </c>
      <c r="Q26" s="409" t="s">
        <v>897</v>
      </c>
    </row>
    <row r="27" spans="1:17">
      <c r="A27" s="409"/>
      <c r="B27" s="409"/>
      <c r="C27" s="409" t="s">
        <v>897</v>
      </c>
      <c r="D27" s="409" t="s">
        <v>897</v>
      </c>
      <c r="E27" s="409" t="s">
        <v>897</v>
      </c>
      <c r="F27" s="409" t="s">
        <v>897</v>
      </c>
      <c r="G27" s="409" t="s">
        <v>897</v>
      </c>
      <c r="H27" s="409" t="s">
        <v>897</v>
      </c>
      <c r="I27" s="409" t="s">
        <v>897</v>
      </c>
      <c r="J27" s="409" t="s">
        <v>897</v>
      </c>
      <c r="K27" s="409" t="s">
        <v>897</v>
      </c>
      <c r="L27" s="409" t="s">
        <v>897</v>
      </c>
      <c r="M27" s="409" t="s">
        <v>897</v>
      </c>
      <c r="N27" s="409" t="s">
        <v>897</v>
      </c>
      <c r="O27" s="409" t="s">
        <v>897</v>
      </c>
      <c r="P27" s="409" t="s">
        <v>897</v>
      </c>
      <c r="Q27" s="409" t="s">
        <v>897</v>
      </c>
    </row>
    <row r="28" spans="1:17">
      <c r="A28" s="409"/>
      <c r="B28" s="409"/>
      <c r="C28" s="409" t="s">
        <v>897</v>
      </c>
      <c r="D28" s="409" t="s">
        <v>897</v>
      </c>
      <c r="E28" s="409" t="s">
        <v>897</v>
      </c>
      <c r="F28" s="409" t="s">
        <v>897</v>
      </c>
      <c r="G28" s="409" t="s">
        <v>897</v>
      </c>
      <c r="H28" s="409" t="s">
        <v>897</v>
      </c>
      <c r="I28" s="409" t="s">
        <v>897</v>
      </c>
      <c r="J28" s="409" t="s">
        <v>897</v>
      </c>
      <c r="K28" s="409" t="s">
        <v>897</v>
      </c>
      <c r="L28" s="409" t="s">
        <v>897</v>
      </c>
      <c r="M28" s="409" t="s">
        <v>897</v>
      </c>
      <c r="N28" s="409" t="s">
        <v>897</v>
      </c>
      <c r="O28" s="409" t="s">
        <v>897</v>
      </c>
      <c r="P28" s="409" t="s">
        <v>897</v>
      </c>
      <c r="Q28" s="409" t="s">
        <v>897</v>
      </c>
    </row>
    <row r="29" spans="1:17">
      <c r="A29" s="409"/>
      <c r="B29" s="409"/>
      <c r="C29" s="409" t="s">
        <v>897</v>
      </c>
      <c r="D29" s="409" t="s">
        <v>897</v>
      </c>
      <c r="E29" s="409" t="s">
        <v>897</v>
      </c>
      <c r="F29" s="409" t="s">
        <v>897</v>
      </c>
      <c r="G29" s="409" t="s">
        <v>897</v>
      </c>
      <c r="H29" s="409" t="s">
        <v>897</v>
      </c>
      <c r="I29" s="409" t="s">
        <v>897</v>
      </c>
      <c r="J29" s="409" t="s">
        <v>897</v>
      </c>
      <c r="K29" s="409" t="s">
        <v>897</v>
      </c>
      <c r="L29" s="409" t="s">
        <v>897</v>
      </c>
      <c r="M29" s="409" t="s">
        <v>897</v>
      </c>
      <c r="N29" s="409" t="s">
        <v>897</v>
      </c>
      <c r="O29" s="409" t="s">
        <v>897</v>
      </c>
      <c r="P29" s="409" t="s">
        <v>897</v>
      </c>
      <c r="Q29" s="409" t="s">
        <v>897</v>
      </c>
    </row>
    <row r="30" spans="1:17">
      <c r="A30" s="409"/>
      <c r="B30" s="409"/>
      <c r="C30" s="409" t="s">
        <v>897</v>
      </c>
      <c r="D30" s="409" t="s">
        <v>897</v>
      </c>
      <c r="E30" s="409" t="s">
        <v>897</v>
      </c>
      <c r="F30" s="409" t="s">
        <v>897</v>
      </c>
      <c r="G30" s="409" t="s">
        <v>897</v>
      </c>
      <c r="H30" s="409" t="s">
        <v>897</v>
      </c>
      <c r="I30" s="409" t="s">
        <v>897</v>
      </c>
      <c r="J30" s="409" t="s">
        <v>897</v>
      </c>
      <c r="K30" s="409" t="s">
        <v>897</v>
      </c>
      <c r="L30" s="409" t="s">
        <v>897</v>
      </c>
      <c r="M30" s="409" t="s">
        <v>897</v>
      </c>
      <c r="N30" s="409" t="s">
        <v>897</v>
      </c>
      <c r="O30" s="409" t="s">
        <v>897</v>
      </c>
      <c r="P30" s="409" t="s">
        <v>897</v>
      </c>
      <c r="Q30" s="409" t="s">
        <v>897</v>
      </c>
    </row>
    <row r="31" spans="1:17">
      <c r="A31" s="409"/>
      <c r="B31" s="409"/>
      <c r="C31" s="409" t="s">
        <v>897</v>
      </c>
      <c r="D31" s="409" t="s">
        <v>897</v>
      </c>
      <c r="E31" s="409" t="s">
        <v>897</v>
      </c>
      <c r="F31" s="409" t="s">
        <v>897</v>
      </c>
      <c r="G31" s="409" t="s">
        <v>897</v>
      </c>
      <c r="H31" s="409" t="s">
        <v>897</v>
      </c>
      <c r="I31" s="409" t="s">
        <v>897</v>
      </c>
      <c r="J31" s="409" t="s">
        <v>897</v>
      </c>
      <c r="K31" s="409" t="s">
        <v>897</v>
      </c>
      <c r="L31" s="409" t="s">
        <v>897</v>
      </c>
      <c r="M31" s="409" t="s">
        <v>897</v>
      </c>
      <c r="N31" s="409" t="s">
        <v>897</v>
      </c>
      <c r="O31" s="409" t="s">
        <v>897</v>
      </c>
      <c r="P31" s="409" t="s">
        <v>897</v>
      </c>
      <c r="Q31" s="409" t="s">
        <v>897</v>
      </c>
    </row>
    <row r="32" spans="1:17">
      <c r="A32" s="409"/>
      <c r="B32" s="409"/>
      <c r="C32" s="409" t="s">
        <v>897</v>
      </c>
      <c r="D32" s="409" t="s">
        <v>897</v>
      </c>
      <c r="E32" s="409" t="s">
        <v>897</v>
      </c>
      <c r="F32" s="409" t="s">
        <v>897</v>
      </c>
      <c r="G32" s="409" t="s">
        <v>897</v>
      </c>
      <c r="H32" s="409" t="s">
        <v>897</v>
      </c>
      <c r="I32" s="409" t="s">
        <v>897</v>
      </c>
      <c r="J32" s="409" t="s">
        <v>897</v>
      </c>
      <c r="K32" s="409" t="s">
        <v>897</v>
      </c>
      <c r="L32" s="409" t="s">
        <v>897</v>
      </c>
      <c r="M32" s="409" t="s">
        <v>897</v>
      </c>
      <c r="N32" s="409" t="s">
        <v>897</v>
      </c>
      <c r="O32" s="409" t="s">
        <v>897</v>
      </c>
      <c r="P32" s="409" t="s">
        <v>897</v>
      </c>
      <c r="Q32" s="409" t="s">
        <v>897</v>
      </c>
    </row>
    <row r="33" spans="1:17">
      <c r="A33" s="409"/>
      <c r="B33" s="409"/>
      <c r="C33" s="409" t="s">
        <v>897</v>
      </c>
      <c r="D33" s="409" t="s">
        <v>897</v>
      </c>
      <c r="E33" s="409" t="s">
        <v>897</v>
      </c>
      <c r="F33" s="409" t="s">
        <v>897</v>
      </c>
      <c r="G33" s="409" t="s">
        <v>897</v>
      </c>
      <c r="H33" s="409" t="s">
        <v>897</v>
      </c>
      <c r="I33" s="409" t="s">
        <v>897</v>
      </c>
      <c r="J33" s="409" t="s">
        <v>897</v>
      </c>
      <c r="K33" s="409" t="s">
        <v>897</v>
      </c>
      <c r="L33" s="409" t="s">
        <v>897</v>
      </c>
      <c r="M33" s="409" t="s">
        <v>897</v>
      </c>
      <c r="N33" s="409" t="s">
        <v>897</v>
      </c>
      <c r="O33" s="409" t="s">
        <v>897</v>
      </c>
      <c r="P33" s="409" t="s">
        <v>897</v>
      </c>
      <c r="Q33" s="409" t="s">
        <v>897</v>
      </c>
    </row>
    <row r="34" spans="1:17">
      <c r="A34" s="409"/>
      <c r="B34" s="409"/>
      <c r="C34" s="409" t="s">
        <v>897</v>
      </c>
      <c r="D34" s="409" t="s">
        <v>897</v>
      </c>
      <c r="E34" s="409" t="s">
        <v>897</v>
      </c>
      <c r="F34" s="409" t="s">
        <v>897</v>
      </c>
      <c r="G34" s="409" t="s">
        <v>897</v>
      </c>
      <c r="H34" s="409" t="s">
        <v>897</v>
      </c>
      <c r="I34" s="409" t="s">
        <v>897</v>
      </c>
      <c r="J34" s="409" t="s">
        <v>897</v>
      </c>
      <c r="K34" s="409" t="s">
        <v>897</v>
      </c>
      <c r="L34" s="409" t="s">
        <v>897</v>
      </c>
      <c r="M34" s="409" t="s">
        <v>897</v>
      </c>
      <c r="N34" s="409" t="s">
        <v>897</v>
      </c>
      <c r="O34" s="409" t="s">
        <v>897</v>
      </c>
      <c r="P34" s="409" t="s">
        <v>897</v>
      </c>
      <c r="Q34" s="409" t="s">
        <v>897</v>
      </c>
    </row>
    <row r="35" spans="1:17">
      <c r="A35" s="409"/>
      <c r="B35" s="409"/>
      <c r="C35" s="409" t="s">
        <v>897</v>
      </c>
      <c r="D35" s="409" t="s">
        <v>897</v>
      </c>
      <c r="E35" s="409" t="s">
        <v>897</v>
      </c>
      <c r="F35" s="409" t="s">
        <v>897</v>
      </c>
      <c r="G35" s="409" t="s">
        <v>897</v>
      </c>
      <c r="H35" s="409" t="s">
        <v>897</v>
      </c>
      <c r="I35" s="409" t="s">
        <v>897</v>
      </c>
      <c r="J35" s="409" t="s">
        <v>897</v>
      </c>
      <c r="K35" s="409" t="s">
        <v>897</v>
      </c>
      <c r="L35" s="409" t="s">
        <v>897</v>
      </c>
      <c r="M35" s="409" t="s">
        <v>897</v>
      </c>
      <c r="N35" s="409" t="s">
        <v>897</v>
      </c>
      <c r="O35" s="409" t="s">
        <v>897</v>
      </c>
      <c r="P35" s="409" t="s">
        <v>897</v>
      </c>
      <c r="Q35" s="409" t="s">
        <v>897</v>
      </c>
    </row>
    <row r="36" spans="1:17">
      <c r="A36" s="409"/>
      <c r="B36" s="409"/>
      <c r="C36" s="409" t="s">
        <v>897</v>
      </c>
      <c r="D36" s="409" t="s">
        <v>897</v>
      </c>
      <c r="E36" s="409" t="s">
        <v>897</v>
      </c>
      <c r="F36" s="409" t="s">
        <v>897</v>
      </c>
      <c r="G36" s="409" t="s">
        <v>897</v>
      </c>
      <c r="H36" s="409" t="s">
        <v>897</v>
      </c>
      <c r="I36" s="409" t="s">
        <v>897</v>
      </c>
      <c r="J36" s="409" t="s">
        <v>897</v>
      </c>
      <c r="K36" s="409" t="s">
        <v>897</v>
      </c>
      <c r="L36" s="409" t="s">
        <v>897</v>
      </c>
      <c r="M36" s="409" t="s">
        <v>897</v>
      </c>
      <c r="N36" s="409" t="s">
        <v>897</v>
      </c>
      <c r="O36" s="409" t="s">
        <v>897</v>
      </c>
      <c r="P36" s="409" t="s">
        <v>897</v>
      </c>
      <c r="Q36" s="409" t="s">
        <v>897</v>
      </c>
    </row>
    <row r="37" spans="1:17">
      <c r="A37" s="409"/>
      <c r="B37" s="409"/>
      <c r="C37" s="409" t="s">
        <v>897</v>
      </c>
      <c r="D37" s="409" t="s">
        <v>897</v>
      </c>
      <c r="E37" s="409" t="s">
        <v>897</v>
      </c>
      <c r="F37" s="409" t="s">
        <v>897</v>
      </c>
      <c r="G37" s="409" t="s">
        <v>897</v>
      </c>
      <c r="H37" s="409" t="s">
        <v>897</v>
      </c>
      <c r="I37" s="409" t="s">
        <v>897</v>
      </c>
      <c r="J37" s="409" t="s">
        <v>897</v>
      </c>
      <c r="K37" s="409" t="s">
        <v>897</v>
      </c>
      <c r="L37" s="409" t="s">
        <v>897</v>
      </c>
      <c r="M37" s="409" t="s">
        <v>897</v>
      </c>
      <c r="N37" s="409" t="s">
        <v>897</v>
      </c>
      <c r="O37" s="409" t="s">
        <v>897</v>
      </c>
      <c r="P37" s="409" t="s">
        <v>897</v>
      </c>
      <c r="Q37" s="409" t="s">
        <v>897</v>
      </c>
    </row>
    <row r="38" spans="1:17">
      <c r="A38" s="409"/>
      <c r="B38" s="409"/>
      <c r="C38" s="409" t="s">
        <v>897</v>
      </c>
      <c r="D38" s="409" t="s">
        <v>897</v>
      </c>
      <c r="E38" s="409" t="s">
        <v>897</v>
      </c>
      <c r="F38" s="409" t="s">
        <v>897</v>
      </c>
      <c r="G38" s="409" t="s">
        <v>897</v>
      </c>
      <c r="H38" s="409" t="s">
        <v>897</v>
      </c>
      <c r="I38" s="409" t="s">
        <v>897</v>
      </c>
      <c r="J38" s="409" t="s">
        <v>897</v>
      </c>
      <c r="K38" s="409" t="s">
        <v>897</v>
      </c>
      <c r="L38" s="409" t="s">
        <v>897</v>
      </c>
      <c r="M38" s="409" t="s">
        <v>897</v>
      </c>
      <c r="N38" s="409" t="s">
        <v>897</v>
      </c>
      <c r="O38" s="409" t="s">
        <v>897</v>
      </c>
      <c r="P38" s="409" t="s">
        <v>897</v>
      </c>
      <c r="Q38" s="409" t="s">
        <v>897</v>
      </c>
    </row>
    <row r="39" spans="1:17">
      <c r="A39" s="409"/>
      <c r="B39" s="409"/>
      <c r="C39" s="409" t="s">
        <v>897</v>
      </c>
      <c r="D39" s="409" t="s">
        <v>897</v>
      </c>
      <c r="E39" s="409" t="s">
        <v>897</v>
      </c>
      <c r="F39" s="409" t="s">
        <v>897</v>
      </c>
      <c r="G39" s="409" t="s">
        <v>897</v>
      </c>
      <c r="H39" s="409" t="s">
        <v>897</v>
      </c>
      <c r="I39" s="409" t="s">
        <v>897</v>
      </c>
      <c r="J39" s="409" t="s">
        <v>897</v>
      </c>
      <c r="K39" s="409" t="s">
        <v>897</v>
      </c>
      <c r="L39" s="409" t="s">
        <v>897</v>
      </c>
      <c r="M39" s="409" t="s">
        <v>897</v>
      </c>
      <c r="N39" s="409" t="s">
        <v>897</v>
      </c>
      <c r="O39" s="409" t="s">
        <v>897</v>
      </c>
      <c r="P39" s="409" t="s">
        <v>897</v>
      </c>
      <c r="Q39" s="409" t="s">
        <v>897</v>
      </c>
    </row>
    <row r="40" spans="1:17">
      <c r="A40" s="409"/>
      <c r="B40" s="409"/>
      <c r="C40" s="409" t="s">
        <v>897</v>
      </c>
      <c r="D40" s="409" t="s">
        <v>897</v>
      </c>
      <c r="E40" s="409" t="s">
        <v>897</v>
      </c>
      <c r="F40" s="409" t="s">
        <v>897</v>
      </c>
      <c r="G40" s="409" t="s">
        <v>897</v>
      </c>
      <c r="H40" s="409" t="s">
        <v>897</v>
      </c>
      <c r="I40" s="409" t="s">
        <v>897</v>
      </c>
      <c r="J40" s="409" t="s">
        <v>897</v>
      </c>
      <c r="K40" s="409" t="s">
        <v>897</v>
      </c>
      <c r="L40" s="409" t="s">
        <v>897</v>
      </c>
      <c r="M40" s="409" t="s">
        <v>897</v>
      </c>
      <c r="N40" s="409" t="s">
        <v>897</v>
      </c>
      <c r="O40" s="409" t="s">
        <v>897</v>
      </c>
      <c r="P40" s="409" t="s">
        <v>897</v>
      </c>
      <c r="Q40" s="409" t="s">
        <v>897</v>
      </c>
    </row>
    <row r="41" spans="1:17">
      <c r="A41" s="409"/>
      <c r="B41" s="409"/>
      <c r="C41" s="409" t="s">
        <v>897</v>
      </c>
      <c r="D41" s="409" t="s">
        <v>897</v>
      </c>
      <c r="E41" s="409" t="s">
        <v>897</v>
      </c>
      <c r="F41" s="409" t="s">
        <v>897</v>
      </c>
      <c r="G41" s="409" t="s">
        <v>897</v>
      </c>
      <c r="H41" s="409" t="s">
        <v>897</v>
      </c>
      <c r="I41" s="409" t="s">
        <v>897</v>
      </c>
      <c r="J41" s="409" t="s">
        <v>897</v>
      </c>
      <c r="K41" s="409" t="s">
        <v>897</v>
      </c>
      <c r="L41" s="409" t="s">
        <v>897</v>
      </c>
      <c r="M41" s="409" t="s">
        <v>897</v>
      </c>
      <c r="N41" s="409" t="s">
        <v>897</v>
      </c>
      <c r="O41" s="409" t="s">
        <v>897</v>
      </c>
      <c r="P41" s="409" t="s">
        <v>897</v>
      </c>
      <c r="Q41" s="409" t="s">
        <v>897</v>
      </c>
    </row>
    <row r="42" spans="1:17">
      <c r="A42" s="409"/>
      <c r="B42" s="409"/>
      <c r="C42" s="409" t="s">
        <v>897</v>
      </c>
      <c r="D42" s="409" t="s">
        <v>897</v>
      </c>
      <c r="E42" s="409" t="s">
        <v>897</v>
      </c>
      <c r="F42" s="409" t="s">
        <v>897</v>
      </c>
      <c r="G42" s="409" t="s">
        <v>897</v>
      </c>
      <c r="H42" s="409" t="s">
        <v>897</v>
      </c>
      <c r="I42" s="409" t="s">
        <v>897</v>
      </c>
      <c r="J42" s="409" t="s">
        <v>897</v>
      </c>
      <c r="K42" s="409" t="s">
        <v>897</v>
      </c>
      <c r="L42" s="409" t="s">
        <v>897</v>
      </c>
      <c r="M42" s="409" t="s">
        <v>897</v>
      </c>
      <c r="N42" s="409" t="s">
        <v>897</v>
      </c>
      <c r="O42" s="409" t="s">
        <v>897</v>
      </c>
      <c r="P42" s="409" t="s">
        <v>897</v>
      </c>
      <c r="Q42" s="409" t="s">
        <v>897</v>
      </c>
    </row>
    <row r="43" spans="1:17">
      <c r="A43" s="409"/>
      <c r="B43" s="409"/>
      <c r="C43" s="409" t="s">
        <v>897</v>
      </c>
      <c r="D43" s="409" t="s">
        <v>897</v>
      </c>
      <c r="E43" s="409" t="s">
        <v>897</v>
      </c>
      <c r="F43" s="409" t="s">
        <v>897</v>
      </c>
      <c r="G43" s="409" t="s">
        <v>897</v>
      </c>
      <c r="H43" s="409" t="s">
        <v>897</v>
      </c>
      <c r="I43" s="409" t="s">
        <v>897</v>
      </c>
      <c r="J43" s="409" t="s">
        <v>897</v>
      </c>
      <c r="K43" s="409" t="s">
        <v>897</v>
      </c>
      <c r="L43" s="409" t="s">
        <v>897</v>
      </c>
      <c r="M43" s="409" t="s">
        <v>897</v>
      </c>
      <c r="N43" s="409" t="s">
        <v>897</v>
      </c>
      <c r="O43" s="409" t="s">
        <v>897</v>
      </c>
      <c r="P43" s="409" t="s">
        <v>897</v>
      </c>
      <c r="Q43" s="409" t="s">
        <v>897</v>
      </c>
    </row>
    <row r="44" spans="1:17">
      <c r="A44" s="409"/>
      <c r="B44" s="409"/>
      <c r="C44" s="409" t="s">
        <v>897</v>
      </c>
      <c r="D44" s="409" t="s">
        <v>897</v>
      </c>
      <c r="E44" s="409" t="s">
        <v>897</v>
      </c>
      <c r="F44" s="409" t="s">
        <v>897</v>
      </c>
      <c r="G44" s="409" t="s">
        <v>897</v>
      </c>
      <c r="H44" s="409" t="s">
        <v>897</v>
      </c>
      <c r="I44" s="409" t="s">
        <v>897</v>
      </c>
      <c r="J44" s="409" t="s">
        <v>897</v>
      </c>
      <c r="K44" s="409" t="s">
        <v>897</v>
      </c>
      <c r="L44" s="409" t="s">
        <v>897</v>
      </c>
      <c r="M44" s="409" t="s">
        <v>897</v>
      </c>
      <c r="N44" s="409" t="s">
        <v>897</v>
      </c>
      <c r="O44" s="409" t="s">
        <v>897</v>
      </c>
      <c r="P44" s="409" t="s">
        <v>897</v>
      </c>
      <c r="Q44" s="409" t="s">
        <v>897</v>
      </c>
    </row>
    <row r="45" spans="1:17">
      <c r="A45" s="409"/>
      <c r="B45" s="409"/>
      <c r="C45" s="409" t="s">
        <v>897</v>
      </c>
      <c r="D45" s="409" t="s">
        <v>897</v>
      </c>
      <c r="E45" s="409" t="s">
        <v>897</v>
      </c>
      <c r="F45" s="409" t="s">
        <v>897</v>
      </c>
      <c r="G45" s="409" t="s">
        <v>897</v>
      </c>
      <c r="H45" s="409" t="s">
        <v>897</v>
      </c>
      <c r="I45" s="409" t="s">
        <v>897</v>
      </c>
      <c r="J45" s="409" t="s">
        <v>897</v>
      </c>
      <c r="K45" s="409" t="s">
        <v>897</v>
      </c>
      <c r="L45" s="409" t="s">
        <v>897</v>
      </c>
      <c r="M45" s="409" t="s">
        <v>897</v>
      </c>
      <c r="N45" s="409" t="s">
        <v>897</v>
      </c>
      <c r="O45" s="409" t="s">
        <v>897</v>
      </c>
      <c r="P45" s="409" t="s">
        <v>897</v>
      </c>
      <c r="Q45" s="409" t="s">
        <v>897</v>
      </c>
    </row>
    <row r="46" spans="1:17">
      <c r="A46" s="409"/>
      <c r="B46" s="409"/>
      <c r="C46" s="409" t="s">
        <v>897</v>
      </c>
      <c r="D46" s="409" t="s">
        <v>897</v>
      </c>
      <c r="E46" s="409" t="s">
        <v>897</v>
      </c>
      <c r="F46" s="409" t="s">
        <v>897</v>
      </c>
      <c r="G46" s="409" t="s">
        <v>897</v>
      </c>
      <c r="H46" s="409" t="s">
        <v>897</v>
      </c>
      <c r="I46" s="409" t="s">
        <v>897</v>
      </c>
      <c r="J46" s="409" t="s">
        <v>897</v>
      </c>
      <c r="K46" s="409" t="s">
        <v>897</v>
      </c>
      <c r="L46" s="409" t="s">
        <v>897</v>
      </c>
      <c r="M46" s="409" t="s">
        <v>897</v>
      </c>
      <c r="N46" s="409" t="s">
        <v>897</v>
      </c>
      <c r="O46" s="409" t="s">
        <v>897</v>
      </c>
      <c r="P46" s="409" t="s">
        <v>897</v>
      </c>
      <c r="Q46" s="409" t="s">
        <v>897</v>
      </c>
    </row>
    <row r="47" spans="1:17">
      <c r="A47" s="409"/>
      <c r="B47" s="409"/>
      <c r="C47" s="409" t="s">
        <v>897</v>
      </c>
      <c r="D47" s="409" t="s">
        <v>897</v>
      </c>
      <c r="E47" s="409" t="s">
        <v>897</v>
      </c>
      <c r="F47" s="409" t="s">
        <v>897</v>
      </c>
      <c r="G47" s="409" t="s">
        <v>897</v>
      </c>
      <c r="H47" s="409" t="s">
        <v>897</v>
      </c>
      <c r="I47" s="409" t="s">
        <v>897</v>
      </c>
      <c r="J47" s="409" t="s">
        <v>897</v>
      </c>
      <c r="K47" s="409" t="s">
        <v>897</v>
      </c>
      <c r="L47" s="409" t="s">
        <v>897</v>
      </c>
      <c r="M47" s="409" t="s">
        <v>897</v>
      </c>
      <c r="N47" s="409" t="s">
        <v>897</v>
      </c>
      <c r="O47" s="409" t="s">
        <v>897</v>
      </c>
      <c r="P47" s="409" t="s">
        <v>897</v>
      </c>
      <c r="Q47" s="409" t="s">
        <v>897</v>
      </c>
    </row>
    <row r="48" spans="1:17">
      <c r="A48" s="409"/>
      <c r="B48" s="409"/>
      <c r="C48" s="409" t="s">
        <v>897</v>
      </c>
      <c r="D48" s="409" t="s">
        <v>897</v>
      </c>
      <c r="E48" s="409" t="s">
        <v>897</v>
      </c>
      <c r="F48" s="409" t="s">
        <v>897</v>
      </c>
      <c r="G48" s="409" t="s">
        <v>897</v>
      </c>
      <c r="H48" s="409" t="s">
        <v>897</v>
      </c>
      <c r="I48" s="409" t="s">
        <v>897</v>
      </c>
      <c r="J48" s="409" t="s">
        <v>897</v>
      </c>
      <c r="K48" s="409" t="s">
        <v>897</v>
      </c>
      <c r="L48" s="409" t="s">
        <v>897</v>
      </c>
      <c r="M48" s="409" t="s">
        <v>897</v>
      </c>
      <c r="N48" s="409" t="s">
        <v>897</v>
      </c>
      <c r="O48" s="409" t="s">
        <v>897</v>
      </c>
      <c r="P48" s="409" t="s">
        <v>897</v>
      </c>
      <c r="Q48" s="409" t="s">
        <v>897</v>
      </c>
    </row>
    <row r="49" spans="1:17">
      <c r="A49" s="409"/>
      <c r="B49" s="409"/>
      <c r="C49" s="409" t="s">
        <v>897</v>
      </c>
      <c r="D49" s="409" t="s">
        <v>897</v>
      </c>
      <c r="E49" s="409" t="s">
        <v>897</v>
      </c>
      <c r="F49" s="409" t="s">
        <v>897</v>
      </c>
      <c r="G49" s="409" t="s">
        <v>897</v>
      </c>
      <c r="H49" s="409" t="s">
        <v>897</v>
      </c>
      <c r="I49" s="409" t="s">
        <v>897</v>
      </c>
      <c r="J49" s="409" t="s">
        <v>897</v>
      </c>
      <c r="K49" s="409" t="s">
        <v>897</v>
      </c>
      <c r="L49" s="409" t="s">
        <v>897</v>
      </c>
      <c r="M49" s="409" t="s">
        <v>897</v>
      </c>
      <c r="N49" s="409" t="s">
        <v>897</v>
      </c>
      <c r="O49" s="409" t="s">
        <v>897</v>
      </c>
      <c r="P49" s="409" t="s">
        <v>897</v>
      </c>
      <c r="Q49" s="409" t="s">
        <v>897</v>
      </c>
    </row>
    <row r="50" spans="1:17">
      <c r="A50" s="409"/>
      <c r="B50" s="409"/>
      <c r="C50" s="409" t="s">
        <v>897</v>
      </c>
      <c r="D50" s="409" t="s">
        <v>897</v>
      </c>
      <c r="E50" s="409" t="s">
        <v>897</v>
      </c>
      <c r="F50" s="409" t="s">
        <v>897</v>
      </c>
      <c r="G50" s="409" t="s">
        <v>897</v>
      </c>
      <c r="H50" s="409" t="s">
        <v>897</v>
      </c>
      <c r="I50" s="409" t="s">
        <v>897</v>
      </c>
      <c r="J50" s="409" t="s">
        <v>897</v>
      </c>
      <c r="K50" s="409" t="s">
        <v>897</v>
      </c>
      <c r="L50" s="409" t="s">
        <v>897</v>
      </c>
      <c r="M50" s="409" t="s">
        <v>897</v>
      </c>
      <c r="N50" s="409" t="s">
        <v>897</v>
      </c>
      <c r="O50" s="409" t="s">
        <v>897</v>
      </c>
      <c r="P50" s="409" t="s">
        <v>897</v>
      </c>
      <c r="Q50" s="409" t="s">
        <v>897</v>
      </c>
    </row>
    <row r="51" spans="1:17">
      <c r="A51" s="409"/>
      <c r="B51" s="409"/>
      <c r="C51" s="409" t="s">
        <v>897</v>
      </c>
      <c r="D51" s="409" t="s">
        <v>897</v>
      </c>
      <c r="E51" s="409" t="s">
        <v>897</v>
      </c>
      <c r="F51" s="409" t="s">
        <v>897</v>
      </c>
      <c r="G51" s="409" t="s">
        <v>897</v>
      </c>
      <c r="H51" s="409" t="s">
        <v>897</v>
      </c>
      <c r="I51" s="409" t="s">
        <v>897</v>
      </c>
      <c r="J51" s="409" t="s">
        <v>897</v>
      </c>
      <c r="K51" s="409" t="s">
        <v>897</v>
      </c>
      <c r="L51" s="409" t="s">
        <v>897</v>
      </c>
      <c r="M51" s="409" t="s">
        <v>897</v>
      </c>
      <c r="N51" s="409" t="s">
        <v>897</v>
      </c>
      <c r="O51" s="409" t="s">
        <v>897</v>
      </c>
      <c r="P51" s="409" t="s">
        <v>897</v>
      </c>
      <c r="Q51" s="409" t="s">
        <v>897</v>
      </c>
    </row>
    <row r="52" spans="1:17">
      <c r="A52" s="409"/>
      <c r="B52" s="409"/>
      <c r="C52" s="409" t="s">
        <v>897</v>
      </c>
      <c r="D52" s="409" t="s">
        <v>897</v>
      </c>
      <c r="E52" s="409" t="s">
        <v>897</v>
      </c>
      <c r="F52" s="409" t="s">
        <v>897</v>
      </c>
      <c r="G52" s="409" t="s">
        <v>897</v>
      </c>
      <c r="H52" s="409" t="s">
        <v>897</v>
      </c>
      <c r="I52" s="409" t="s">
        <v>897</v>
      </c>
      <c r="J52" s="409" t="s">
        <v>897</v>
      </c>
      <c r="K52" s="409" t="s">
        <v>897</v>
      </c>
      <c r="L52" s="409" t="s">
        <v>897</v>
      </c>
      <c r="M52" s="409" t="s">
        <v>897</v>
      </c>
      <c r="N52" s="409" t="s">
        <v>897</v>
      </c>
      <c r="O52" s="409" t="s">
        <v>897</v>
      </c>
      <c r="P52" s="409" t="s">
        <v>897</v>
      </c>
      <c r="Q52" s="409" t="s">
        <v>897</v>
      </c>
    </row>
    <row r="53" spans="1:17">
      <c r="A53" s="409"/>
      <c r="B53" s="409"/>
      <c r="C53" s="409" t="s">
        <v>897</v>
      </c>
      <c r="D53" s="409" t="s">
        <v>897</v>
      </c>
      <c r="E53" s="409" t="s">
        <v>897</v>
      </c>
      <c r="F53" s="409" t="s">
        <v>897</v>
      </c>
      <c r="G53" s="409" t="s">
        <v>897</v>
      </c>
      <c r="H53" s="409" t="s">
        <v>897</v>
      </c>
      <c r="I53" s="409" t="s">
        <v>897</v>
      </c>
      <c r="J53" s="409" t="s">
        <v>897</v>
      </c>
      <c r="K53" s="409" t="s">
        <v>897</v>
      </c>
      <c r="L53" s="409" t="s">
        <v>897</v>
      </c>
      <c r="M53" s="409" t="s">
        <v>897</v>
      </c>
      <c r="N53" s="409" t="s">
        <v>897</v>
      </c>
      <c r="O53" s="409" t="s">
        <v>897</v>
      </c>
      <c r="P53" s="409" t="s">
        <v>897</v>
      </c>
      <c r="Q53" s="409" t="s">
        <v>897</v>
      </c>
    </row>
    <row r="54" spans="1:17">
      <c r="A54" s="409"/>
      <c r="B54" s="409"/>
      <c r="C54" s="409" t="s">
        <v>897</v>
      </c>
      <c r="D54" s="409" t="s">
        <v>897</v>
      </c>
      <c r="E54" s="409" t="s">
        <v>897</v>
      </c>
      <c r="F54" s="409" t="s">
        <v>897</v>
      </c>
      <c r="G54" s="409" t="s">
        <v>897</v>
      </c>
      <c r="H54" s="409" t="s">
        <v>897</v>
      </c>
      <c r="I54" s="409" t="s">
        <v>897</v>
      </c>
      <c r="J54" s="409" t="s">
        <v>897</v>
      </c>
      <c r="K54" s="409" t="s">
        <v>897</v>
      </c>
      <c r="L54" s="409" t="s">
        <v>897</v>
      </c>
      <c r="M54" s="409" t="s">
        <v>897</v>
      </c>
      <c r="N54" s="409" t="s">
        <v>897</v>
      </c>
      <c r="O54" s="409" t="s">
        <v>897</v>
      </c>
      <c r="P54" s="409" t="s">
        <v>897</v>
      </c>
      <c r="Q54" s="409" t="s">
        <v>897</v>
      </c>
    </row>
    <row r="55" spans="1:17">
      <c r="A55" s="409"/>
      <c r="B55" s="409"/>
      <c r="C55" s="409" t="s">
        <v>897</v>
      </c>
      <c r="D55" s="409" t="s">
        <v>897</v>
      </c>
      <c r="E55" s="409" t="s">
        <v>897</v>
      </c>
      <c r="F55" s="409" t="s">
        <v>897</v>
      </c>
      <c r="G55" s="409" t="s">
        <v>897</v>
      </c>
      <c r="H55" s="409" t="s">
        <v>897</v>
      </c>
      <c r="I55" s="409" t="s">
        <v>897</v>
      </c>
      <c r="J55" s="409" t="s">
        <v>897</v>
      </c>
      <c r="K55" s="409" t="s">
        <v>897</v>
      </c>
      <c r="L55" s="409" t="s">
        <v>897</v>
      </c>
      <c r="M55" s="409" t="s">
        <v>897</v>
      </c>
      <c r="N55" s="409" t="s">
        <v>897</v>
      </c>
      <c r="O55" s="409" t="s">
        <v>897</v>
      </c>
      <c r="P55" s="409" t="s">
        <v>897</v>
      </c>
      <c r="Q55" s="409" t="s">
        <v>897</v>
      </c>
    </row>
    <row r="56" spans="1:17">
      <c r="A56" s="409"/>
      <c r="B56" s="409"/>
      <c r="C56" s="409" t="s">
        <v>897</v>
      </c>
      <c r="D56" s="409" t="s">
        <v>897</v>
      </c>
      <c r="E56" s="409" t="s">
        <v>897</v>
      </c>
      <c r="F56" s="409" t="s">
        <v>897</v>
      </c>
      <c r="G56" s="409" t="s">
        <v>897</v>
      </c>
      <c r="H56" s="409" t="s">
        <v>897</v>
      </c>
      <c r="I56" s="409" t="s">
        <v>897</v>
      </c>
      <c r="J56" s="409" t="s">
        <v>897</v>
      </c>
      <c r="K56" s="409" t="s">
        <v>897</v>
      </c>
      <c r="L56" s="409" t="s">
        <v>897</v>
      </c>
      <c r="M56" s="409" t="s">
        <v>897</v>
      </c>
      <c r="N56" s="409" t="s">
        <v>897</v>
      </c>
      <c r="O56" s="409" t="s">
        <v>897</v>
      </c>
      <c r="P56" s="409" t="s">
        <v>897</v>
      </c>
      <c r="Q56" s="409" t="s">
        <v>897</v>
      </c>
    </row>
    <row r="57" spans="1:17">
      <c r="A57" s="409"/>
      <c r="B57" s="409"/>
      <c r="C57" s="409" t="s">
        <v>897</v>
      </c>
      <c r="D57" s="409" t="s">
        <v>897</v>
      </c>
      <c r="E57" s="409" t="s">
        <v>897</v>
      </c>
      <c r="F57" s="409" t="s">
        <v>897</v>
      </c>
      <c r="G57" s="409" t="s">
        <v>897</v>
      </c>
      <c r="H57" s="409" t="s">
        <v>897</v>
      </c>
      <c r="I57" s="409" t="s">
        <v>897</v>
      </c>
      <c r="J57" s="409" t="s">
        <v>897</v>
      </c>
      <c r="K57" s="409" t="s">
        <v>897</v>
      </c>
      <c r="L57" s="409" t="s">
        <v>897</v>
      </c>
      <c r="M57" s="409" t="s">
        <v>897</v>
      </c>
      <c r="N57" s="409" t="s">
        <v>897</v>
      </c>
      <c r="O57" s="409" t="s">
        <v>897</v>
      </c>
      <c r="P57" s="409" t="s">
        <v>897</v>
      </c>
      <c r="Q57" s="409" t="s">
        <v>897</v>
      </c>
    </row>
    <row r="58" spans="1:17">
      <c r="A58" s="409"/>
      <c r="B58" s="409"/>
      <c r="C58" s="409" t="s">
        <v>897</v>
      </c>
      <c r="D58" s="409" t="s">
        <v>897</v>
      </c>
      <c r="E58" s="409" t="s">
        <v>897</v>
      </c>
      <c r="F58" s="409" t="s">
        <v>897</v>
      </c>
      <c r="G58" s="409" t="s">
        <v>897</v>
      </c>
      <c r="H58" s="409" t="s">
        <v>897</v>
      </c>
      <c r="I58" s="409" t="s">
        <v>897</v>
      </c>
      <c r="J58" s="409" t="s">
        <v>897</v>
      </c>
      <c r="K58" s="409" t="s">
        <v>897</v>
      </c>
      <c r="L58" s="409" t="s">
        <v>897</v>
      </c>
      <c r="M58" s="409" t="s">
        <v>897</v>
      </c>
      <c r="N58" s="409" t="s">
        <v>897</v>
      </c>
      <c r="O58" s="409" t="s">
        <v>897</v>
      </c>
      <c r="P58" s="409" t="s">
        <v>897</v>
      </c>
      <c r="Q58" s="409" t="s">
        <v>897</v>
      </c>
    </row>
    <row r="59" spans="1:17">
      <c r="A59" s="409"/>
      <c r="B59" s="409"/>
      <c r="C59" s="409" t="s">
        <v>897</v>
      </c>
      <c r="D59" s="409" t="s">
        <v>897</v>
      </c>
      <c r="E59" s="409" t="s">
        <v>897</v>
      </c>
      <c r="F59" s="409" t="s">
        <v>897</v>
      </c>
      <c r="G59" s="409" t="s">
        <v>897</v>
      </c>
      <c r="H59" s="409" t="s">
        <v>897</v>
      </c>
      <c r="I59" s="409" t="s">
        <v>897</v>
      </c>
      <c r="J59" s="409" t="s">
        <v>897</v>
      </c>
      <c r="K59" s="409" t="s">
        <v>897</v>
      </c>
      <c r="L59" s="409" t="s">
        <v>897</v>
      </c>
      <c r="M59" s="409" t="s">
        <v>897</v>
      </c>
      <c r="N59" s="409" t="s">
        <v>897</v>
      </c>
      <c r="O59" s="409" t="s">
        <v>897</v>
      </c>
      <c r="P59" s="409" t="s">
        <v>897</v>
      </c>
      <c r="Q59" s="409" t="s">
        <v>897</v>
      </c>
    </row>
    <row r="60" spans="1:17">
      <c r="A60" s="409"/>
      <c r="B60" s="409"/>
      <c r="C60" s="409" t="s">
        <v>897</v>
      </c>
      <c r="D60" s="409" t="s">
        <v>897</v>
      </c>
      <c r="E60" s="409" t="s">
        <v>897</v>
      </c>
      <c r="F60" s="409" t="s">
        <v>897</v>
      </c>
      <c r="G60" s="409" t="s">
        <v>897</v>
      </c>
      <c r="H60" s="409" t="s">
        <v>897</v>
      </c>
      <c r="I60" s="409" t="s">
        <v>897</v>
      </c>
      <c r="J60" s="409" t="s">
        <v>897</v>
      </c>
      <c r="K60" s="409" t="s">
        <v>897</v>
      </c>
      <c r="L60" s="409" t="s">
        <v>897</v>
      </c>
      <c r="M60" s="409" t="s">
        <v>897</v>
      </c>
      <c r="N60" s="409" t="s">
        <v>897</v>
      </c>
      <c r="O60" s="409" t="s">
        <v>897</v>
      </c>
      <c r="P60" s="409" t="s">
        <v>897</v>
      </c>
      <c r="Q60" s="409" t="s">
        <v>897</v>
      </c>
    </row>
    <row r="61" spans="1:17">
      <c r="A61" s="409"/>
      <c r="B61" s="409"/>
      <c r="C61" s="409" t="s">
        <v>897</v>
      </c>
      <c r="D61" s="409" t="s">
        <v>897</v>
      </c>
      <c r="E61" s="409" t="s">
        <v>897</v>
      </c>
      <c r="F61" s="409" t="s">
        <v>897</v>
      </c>
      <c r="G61" s="409" t="s">
        <v>897</v>
      </c>
      <c r="H61" s="409" t="s">
        <v>897</v>
      </c>
      <c r="I61" s="409" t="s">
        <v>897</v>
      </c>
      <c r="J61" s="409" t="s">
        <v>897</v>
      </c>
      <c r="K61" s="409" t="s">
        <v>897</v>
      </c>
      <c r="L61" s="409" t="s">
        <v>897</v>
      </c>
      <c r="M61" s="409" t="s">
        <v>897</v>
      </c>
      <c r="N61" s="409" t="s">
        <v>897</v>
      </c>
      <c r="O61" s="409" t="s">
        <v>897</v>
      </c>
      <c r="P61" s="409" t="s">
        <v>897</v>
      </c>
      <c r="Q61" s="409" t="s">
        <v>897</v>
      </c>
    </row>
    <row r="62" spans="1:17">
      <c r="A62" s="409"/>
      <c r="B62" s="409"/>
      <c r="C62" s="409" t="s">
        <v>897</v>
      </c>
      <c r="D62" s="409" t="s">
        <v>897</v>
      </c>
      <c r="E62" s="409" t="s">
        <v>897</v>
      </c>
      <c r="F62" s="409" t="s">
        <v>897</v>
      </c>
      <c r="G62" s="409" t="s">
        <v>897</v>
      </c>
      <c r="H62" s="409" t="s">
        <v>897</v>
      </c>
      <c r="I62" s="409" t="s">
        <v>897</v>
      </c>
      <c r="J62" s="409" t="s">
        <v>897</v>
      </c>
      <c r="K62" s="409" t="s">
        <v>897</v>
      </c>
      <c r="L62" s="409" t="s">
        <v>897</v>
      </c>
      <c r="M62" s="409" t="s">
        <v>897</v>
      </c>
      <c r="N62" s="409" t="s">
        <v>897</v>
      </c>
      <c r="O62" s="409" t="s">
        <v>897</v>
      </c>
      <c r="P62" s="409" t="s">
        <v>897</v>
      </c>
      <c r="Q62" s="409" t="s">
        <v>897</v>
      </c>
    </row>
    <row r="63" spans="1:17">
      <c r="A63" s="409"/>
      <c r="B63" s="409"/>
      <c r="C63" s="409" t="s">
        <v>897</v>
      </c>
      <c r="D63" s="409" t="s">
        <v>897</v>
      </c>
      <c r="E63" s="409" t="s">
        <v>897</v>
      </c>
      <c r="F63" s="409" t="s">
        <v>897</v>
      </c>
      <c r="G63" s="409" t="s">
        <v>897</v>
      </c>
      <c r="H63" s="409" t="s">
        <v>897</v>
      </c>
      <c r="I63" s="409" t="s">
        <v>897</v>
      </c>
      <c r="J63" s="409" t="s">
        <v>897</v>
      </c>
      <c r="K63" s="409" t="s">
        <v>897</v>
      </c>
      <c r="L63" s="409" t="s">
        <v>897</v>
      </c>
      <c r="M63" s="409" t="s">
        <v>897</v>
      </c>
      <c r="N63" s="409" t="s">
        <v>897</v>
      </c>
      <c r="O63" s="409" t="s">
        <v>897</v>
      </c>
      <c r="P63" s="409" t="s">
        <v>897</v>
      </c>
      <c r="Q63" s="409" t="s">
        <v>897</v>
      </c>
    </row>
    <row r="64" spans="1:17">
      <c r="A64" s="409"/>
      <c r="B64" s="409"/>
      <c r="C64" s="409" t="s">
        <v>897</v>
      </c>
      <c r="D64" s="409" t="s">
        <v>897</v>
      </c>
      <c r="E64" s="409" t="s">
        <v>897</v>
      </c>
      <c r="F64" s="409" t="s">
        <v>897</v>
      </c>
      <c r="G64" s="409" t="s">
        <v>897</v>
      </c>
      <c r="H64" s="409" t="s">
        <v>897</v>
      </c>
      <c r="I64" s="409" t="s">
        <v>897</v>
      </c>
      <c r="J64" s="409" t="s">
        <v>897</v>
      </c>
      <c r="K64" s="409" t="s">
        <v>897</v>
      </c>
      <c r="L64" s="409" t="s">
        <v>897</v>
      </c>
      <c r="M64" s="409" t="s">
        <v>897</v>
      </c>
      <c r="N64" s="409" t="s">
        <v>897</v>
      </c>
      <c r="O64" s="409" t="s">
        <v>897</v>
      </c>
      <c r="P64" s="409" t="s">
        <v>897</v>
      </c>
      <c r="Q64" s="409" t="s">
        <v>897</v>
      </c>
    </row>
    <row r="65" spans="1:17">
      <c r="A65" s="409"/>
      <c r="B65" s="409"/>
      <c r="C65" s="409" t="s">
        <v>897</v>
      </c>
      <c r="D65" s="409" t="s">
        <v>897</v>
      </c>
      <c r="E65" s="409" t="s">
        <v>897</v>
      </c>
      <c r="F65" s="409" t="s">
        <v>897</v>
      </c>
      <c r="G65" s="409" t="s">
        <v>897</v>
      </c>
      <c r="H65" s="409" t="s">
        <v>897</v>
      </c>
      <c r="I65" s="409" t="s">
        <v>897</v>
      </c>
      <c r="J65" s="409" t="s">
        <v>897</v>
      </c>
      <c r="K65" s="409" t="s">
        <v>897</v>
      </c>
      <c r="L65" s="409" t="s">
        <v>897</v>
      </c>
      <c r="M65" s="409" t="s">
        <v>897</v>
      </c>
      <c r="N65" s="409" t="s">
        <v>897</v>
      </c>
      <c r="O65" s="409" t="s">
        <v>897</v>
      </c>
      <c r="P65" s="409" t="s">
        <v>897</v>
      </c>
      <c r="Q65" s="409" t="s">
        <v>897</v>
      </c>
    </row>
    <row r="66" spans="1:17">
      <c r="A66" s="409"/>
      <c r="B66" s="409"/>
      <c r="C66" s="409" t="s">
        <v>897</v>
      </c>
      <c r="D66" s="409" t="s">
        <v>897</v>
      </c>
      <c r="E66" s="409" t="s">
        <v>897</v>
      </c>
      <c r="F66" s="409" t="s">
        <v>897</v>
      </c>
      <c r="G66" s="409" t="s">
        <v>897</v>
      </c>
      <c r="H66" s="409" t="s">
        <v>897</v>
      </c>
      <c r="I66" s="409" t="s">
        <v>897</v>
      </c>
      <c r="J66" s="409" t="s">
        <v>897</v>
      </c>
      <c r="K66" s="409" t="s">
        <v>897</v>
      </c>
      <c r="L66" s="409" t="s">
        <v>897</v>
      </c>
      <c r="M66" s="409" t="s">
        <v>897</v>
      </c>
      <c r="N66" s="409" t="s">
        <v>897</v>
      </c>
      <c r="O66" s="409" t="s">
        <v>897</v>
      </c>
      <c r="P66" s="409" t="s">
        <v>897</v>
      </c>
      <c r="Q66" s="409" t="s">
        <v>897</v>
      </c>
    </row>
    <row r="67" spans="1:17">
      <c r="A67" s="409"/>
      <c r="B67" s="409"/>
      <c r="C67" s="409" t="s">
        <v>897</v>
      </c>
      <c r="D67" s="409" t="s">
        <v>897</v>
      </c>
      <c r="E67" s="409" t="s">
        <v>897</v>
      </c>
      <c r="F67" s="409" t="s">
        <v>897</v>
      </c>
      <c r="G67" s="409" t="s">
        <v>897</v>
      </c>
      <c r="H67" s="409" t="s">
        <v>897</v>
      </c>
      <c r="I67" s="409" t="s">
        <v>897</v>
      </c>
      <c r="J67" s="409" t="s">
        <v>897</v>
      </c>
      <c r="K67" s="409" t="s">
        <v>897</v>
      </c>
      <c r="L67" s="409" t="s">
        <v>897</v>
      </c>
      <c r="M67" s="409" t="s">
        <v>897</v>
      </c>
      <c r="N67" s="409" t="s">
        <v>897</v>
      </c>
      <c r="O67" s="409" t="s">
        <v>897</v>
      </c>
      <c r="P67" s="409" t="s">
        <v>897</v>
      </c>
      <c r="Q67" s="409" t="s">
        <v>897</v>
      </c>
    </row>
    <row r="68" spans="1:17">
      <c r="A68" s="409"/>
      <c r="B68" s="409"/>
      <c r="C68" s="409" t="s">
        <v>897</v>
      </c>
      <c r="D68" s="409" t="s">
        <v>897</v>
      </c>
      <c r="E68" s="409" t="s">
        <v>897</v>
      </c>
      <c r="F68" s="409" t="s">
        <v>897</v>
      </c>
      <c r="G68" s="409" t="s">
        <v>897</v>
      </c>
      <c r="H68" s="409" t="s">
        <v>897</v>
      </c>
      <c r="I68" s="409" t="s">
        <v>897</v>
      </c>
      <c r="J68" s="409" t="s">
        <v>897</v>
      </c>
      <c r="K68" s="409" t="s">
        <v>897</v>
      </c>
      <c r="L68" s="409" t="s">
        <v>897</v>
      </c>
      <c r="M68" s="409" t="s">
        <v>897</v>
      </c>
      <c r="N68" s="409" t="s">
        <v>897</v>
      </c>
      <c r="O68" s="409" t="s">
        <v>897</v>
      </c>
      <c r="P68" s="409" t="s">
        <v>897</v>
      </c>
      <c r="Q68" s="409" t="s">
        <v>897</v>
      </c>
    </row>
    <row r="69" spans="1:17">
      <c r="A69" s="409"/>
      <c r="B69" s="409"/>
      <c r="C69" s="409" t="s">
        <v>897</v>
      </c>
      <c r="D69" s="409" t="s">
        <v>897</v>
      </c>
      <c r="E69" s="409" t="s">
        <v>897</v>
      </c>
      <c r="F69" s="409" t="s">
        <v>897</v>
      </c>
      <c r="G69" s="409" t="s">
        <v>897</v>
      </c>
      <c r="H69" s="409" t="s">
        <v>897</v>
      </c>
      <c r="I69" s="409" t="s">
        <v>897</v>
      </c>
      <c r="J69" s="409" t="s">
        <v>897</v>
      </c>
      <c r="K69" s="409" t="s">
        <v>897</v>
      </c>
      <c r="L69" s="409" t="s">
        <v>897</v>
      </c>
      <c r="M69" s="409" t="s">
        <v>897</v>
      </c>
      <c r="N69" s="409" t="s">
        <v>897</v>
      </c>
      <c r="O69" s="409" t="s">
        <v>897</v>
      </c>
      <c r="P69" s="409" t="s">
        <v>897</v>
      </c>
      <c r="Q69" s="409" t="s">
        <v>897</v>
      </c>
    </row>
    <row r="70" spans="1:17">
      <c r="A70" s="409"/>
      <c r="B70" s="409"/>
      <c r="C70" s="409" t="s">
        <v>897</v>
      </c>
      <c r="D70" s="409" t="s">
        <v>897</v>
      </c>
      <c r="E70" s="409" t="s">
        <v>897</v>
      </c>
      <c r="F70" s="409" t="s">
        <v>897</v>
      </c>
      <c r="G70" s="409" t="s">
        <v>897</v>
      </c>
      <c r="H70" s="409" t="s">
        <v>897</v>
      </c>
      <c r="I70" s="409" t="s">
        <v>897</v>
      </c>
      <c r="J70" s="409" t="s">
        <v>897</v>
      </c>
      <c r="K70" s="409" t="s">
        <v>897</v>
      </c>
      <c r="L70" s="409" t="s">
        <v>897</v>
      </c>
      <c r="M70" s="409" t="s">
        <v>897</v>
      </c>
      <c r="N70" s="409" t="s">
        <v>897</v>
      </c>
      <c r="O70" s="409" t="s">
        <v>897</v>
      </c>
      <c r="P70" s="409" t="s">
        <v>897</v>
      </c>
      <c r="Q70" s="409" t="s">
        <v>897</v>
      </c>
    </row>
    <row r="71" spans="1:17">
      <c r="A71" s="409"/>
      <c r="B71" s="409"/>
      <c r="C71" s="409" t="s">
        <v>897</v>
      </c>
      <c r="D71" s="409" t="s">
        <v>897</v>
      </c>
      <c r="E71" s="409" t="s">
        <v>897</v>
      </c>
      <c r="F71" s="409" t="s">
        <v>897</v>
      </c>
      <c r="G71" s="409" t="s">
        <v>897</v>
      </c>
      <c r="H71" s="409" t="s">
        <v>897</v>
      </c>
      <c r="I71" s="409" t="s">
        <v>897</v>
      </c>
      <c r="J71" s="409" t="s">
        <v>897</v>
      </c>
      <c r="K71" s="409" t="s">
        <v>897</v>
      </c>
      <c r="L71" s="409" t="s">
        <v>897</v>
      </c>
      <c r="M71" s="409" t="s">
        <v>897</v>
      </c>
      <c r="N71" s="409" t="s">
        <v>897</v>
      </c>
      <c r="O71" s="409" t="s">
        <v>897</v>
      </c>
      <c r="P71" s="409" t="s">
        <v>897</v>
      </c>
      <c r="Q71" s="409" t="s">
        <v>897</v>
      </c>
    </row>
    <row r="72" spans="1:17">
      <c r="A72" s="409"/>
      <c r="B72" s="409"/>
      <c r="C72" s="409" t="s">
        <v>897</v>
      </c>
      <c r="D72" s="409" t="s">
        <v>897</v>
      </c>
      <c r="E72" s="409" t="s">
        <v>897</v>
      </c>
      <c r="F72" s="409" t="s">
        <v>897</v>
      </c>
      <c r="G72" s="409" t="s">
        <v>897</v>
      </c>
      <c r="H72" s="409" t="s">
        <v>897</v>
      </c>
      <c r="I72" s="409" t="s">
        <v>897</v>
      </c>
      <c r="J72" s="409" t="s">
        <v>897</v>
      </c>
      <c r="K72" s="409" t="s">
        <v>897</v>
      </c>
      <c r="L72" s="409" t="s">
        <v>897</v>
      </c>
      <c r="M72" s="409" t="s">
        <v>897</v>
      </c>
      <c r="N72" s="409" t="s">
        <v>897</v>
      </c>
      <c r="O72" s="409" t="s">
        <v>897</v>
      </c>
      <c r="P72" s="409" t="s">
        <v>897</v>
      </c>
      <c r="Q72" s="409" t="s">
        <v>897</v>
      </c>
    </row>
    <row r="73" spans="1:17">
      <c r="A73" s="409"/>
      <c r="B73" s="409"/>
      <c r="C73" s="409" t="s">
        <v>897</v>
      </c>
      <c r="D73" s="409" t="s">
        <v>897</v>
      </c>
      <c r="E73" s="409" t="s">
        <v>897</v>
      </c>
      <c r="F73" s="409" t="s">
        <v>897</v>
      </c>
      <c r="G73" s="409" t="s">
        <v>897</v>
      </c>
      <c r="H73" s="409" t="s">
        <v>897</v>
      </c>
      <c r="I73" s="409" t="s">
        <v>897</v>
      </c>
      <c r="J73" s="409" t="s">
        <v>897</v>
      </c>
      <c r="K73" s="409" t="s">
        <v>897</v>
      </c>
      <c r="L73" s="409" t="s">
        <v>897</v>
      </c>
      <c r="M73" s="409" t="s">
        <v>897</v>
      </c>
      <c r="N73" s="409" t="s">
        <v>897</v>
      </c>
      <c r="O73" s="409" t="s">
        <v>897</v>
      </c>
      <c r="P73" s="409" t="s">
        <v>897</v>
      </c>
      <c r="Q73" s="409" t="s">
        <v>897</v>
      </c>
    </row>
    <row r="74" spans="1:17">
      <c r="A74" s="409"/>
      <c r="B74" s="409"/>
      <c r="C74" s="409" t="s">
        <v>897</v>
      </c>
      <c r="D74" s="409" t="s">
        <v>897</v>
      </c>
      <c r="E74" s="409" t="s">
        <v>897</v>
      </c>
      <c r="F74" s="409" t="s">
        <v>897</v>
      </c>
      <c r="G74" s="409" t="s">
        <v>897</v>
      </c>
      <c r="H74" s="409" t="s">
        <v>897</v>
      </c>
      <c r="I74" s="409" t="s">
        <v>897</v>
      </c>
      <c r="J74" s="409" t="s">
        <v>897</v>
      </c>
      <c r="K74" s="409" t="s">
        <v>897</v>
      </c>
      <c r="L74" s="409" t="s">
        <v>897</v>
      </c>
      <c r="M74" s="409" t="s">
        <v>897</v>
      </c>
      <c r="N74" s="409" t="s">
        <v>897</v>
      </c>
      <c r="O74" s="409" t="s">
        <v>897</v>
      </c>
      <c r="P74" s="409" t="s">
        <v>897</v>
      </c>
      <c r="Q74" s="409" t="s">
        <v>897</v>
      </c>
    </row>
    <row r="75" spans="1:17">
      <c r="A75" s="409"/>
      <c r="B75" s="409"/>
      <c r="C75" s="409" t="s">
        <v>897</v>
      </c>
      <c r="D75" s="409" t="s">
        <v>897</v>
      </c>
      <c r="E75" s="409" t="s">
        <v>897</v>
      </c>
      <c r="F75" s="409" t="s">
        <v>897</v>
      </c>
      <c r="G75" s="409" t="s">
        <v>897</v>
      </c>
      <c r="H75" s="409" t="s">
        <v>897</v>
      </c>
      <c r="I75" s="409" t="s">
        <v>897</v>
      </c>
      <c r="J75" s="409" t="s">
        <v>897</v>
      </c>
      <c r="K75" s="409" t="s">
        <v>897</v>
      </c>
      <c r="L75" s="409" t="s">
        <v>897</v>
      </c>
      <c r="M75" s="409" t="s">
        <v>897</v>
      </c>
      <c r="N75" s="409" t="s">
        <v>897</v>
      </c>
      <c r="O75" s="409" t="s">
        <v>897</v>
      </c>
      <c r="P75" s="409" t="s">
        <v>897</v>
      </c>
      <c r="Q75" s="409" t="s">
        <v>897</v>
      </c>
    </row>
    <row r="76" spans="1:17">
      <c r="A76" s="409"/>
      <c r="B76" s="409"/>
      <c r="C76" s="409" t="s">
        <v>897</v>
      </c>
      <c r="D76" s="409" t="s">
        <v>897</v>
      </c>
      <c r="E76" s="409" t="s">
        <v>897</v>
      </c>
      <c r="F76" s="409" t="s">
        <v>897</v>
      </c>
      <c r="G76" s="409" t="s">
        <v>897</v>
      </c>
      <c r="H76" s="409" t="s">
        <v>897</v>
      </c>
      <c r="I76" s="409" t="s">
        <v>897</v>
      </c>
      <c r="J76" s="409" t="s">
        <v>897</v>
      </c>
      <c r="K76" s="409" t="s">
        <v>897</v>
      </c>
      <c r="L76" s="409" t="s">
        <v>897</v>
      </c>
      <c r="M76" s="409" t="s">
        <v>897</v>
      </c>
      <c r="N76" s="409" t="s">
        <v>897</v>
      </c>
      <c r="O76" s="409" t="s">
        <v>897</v>
      </c>
      <c r="P76" s="409" t="s">
        <v>897</v>
      </c>
      <c r="Q76" s="409" t="s">
        <v>897</v>
      </c>
    </row>
    <row r="77" spans="1:17">
      <c r="A77" s="409"/>
      <c r="B77" s="409"/>
      <c r="C77" s="409" t="s">
        <v>897</v>
      </c>
      <c r="D77" s="409" t="s">
        <v>897</v>
      </c>
      <c r="E77" s="409" t="s">
        <v>897</v>
      </c>
      <c r="F77" s="409" t="s">
        <v>897</v>
      </c>
      <c r="G77" s="409" t="s">
        <v>897</v>
      </c>
      <c r="H77" s="409" t="s">
        <v>897</v>
      </c>
      <c r="I77" s="409" t="s">
        <v>897</v>
      </c>
      <c r="J77" s="409" t="s">
        <v>897</v>
      </c>
      <c r="K77" s="409" t="s">
        <v>897</v>
      </c>
      <c r="L77" s="409" t="s">
        <v>897</v>
      </c>
      <c r="M77" s="409" t="s">
        <v>897</v>
      </c>
      <c r="N77" s="409" t="s">
        <v>897</v>
      </c>
      <c r="O77" s="409" t="s">
        <v>897</v>
      </c>
      <c r="P77" s="409" t="s">
        <v>897</v>
      </c>
      <c r="Q77" s="409" t="s">
        <v>897</v>
      </c>
    </row>
    <row r="78" spans="1:17">
      <c r="A78" s="409"/>
      <c r="B78" s="409"/>
      <c r="C78" s="409" t="s">
        <v>897</v>
      </c>
      <c r="D78" s="409" t="s">
        <v>897</v>
      </c>
      <c r="E78" s="409" t="s">
        <v>897</v>
      </c>
      <c r="F78" s="409" t="s">
        <v>897</v>
      </c>
      <c r="G78" s="409" t="s">
        <v>897</v>
      </c>
      <c r="H78" s="409" t="s">
        <v>897</v>
      </c>
      <c r="I78" s="409" t="s">
        <v>897</v>
      </c>
      <c r="J78" s="409" t="s">
        <v>897</v>
      </c>
      <c r="K78" s="409" t="s">
        <v>897</v>
      </c>
      <c r="L78" s="409" t="s">
        <v>897</v>
      </c>
      <c r="M78" s="409" t="s">
        <v>897</v>
      </c>
      <c r="N78" s="409" t="s">
        <v>897</v>
      </c>
      <c r="O78" s="409" t="s">
        <v>897</v>
      </c>
      <c r="P78" s="409" t="s">
        <v>897</v>
      </c>
      <c r="Q78" s="409" t="s">
        <v>897</v>
      </c>
    </row>
    <row r="79" spans="1:17">
      <c r="A79" s="409"/>
      <c r="B79" s="409"/>
      <c r="C79" s="409" t="s">
        <v>897</v>
      </c>
      <c r="D79" s="409" t="s">
        <v>897</v>
      </c>
      <c r="E79" s="409" t="s">
        <v>897</v>
      </c>
      <c r="F79" s="409" t="s">
        <v>897</v>
      </c>
      <c r="G79" s="409" t="s">
        <v>897</v>
      </c>
      <c r="H79" s="409" t="s">
        <v>897</v>
      </c>
      <c r="I79" s="409" t="s">
        <v>897</v>
      </c>
      <c r="J79" s="409" t="s">
        <v>897</v>
      </c>
      <c r="K79" s="409" t="s">
        <v>897</v>
      </c>
      <c r="L79" s="409" t="s">
        <v>897</v>
      </c>
      <c r="M79" s="409" t="s">
        <v>897</v>
      </c>
      <c r="N79" s="409" t="s">
        <v>897</v>
      </c>
      <c r="O79" s="409" t="s">
        <v>897</v>
      </c>
      <c r="P79" s="409" t="s">
        <v>897</v>
      </c>
      <c r="Q79" s="409" t="s">
        <v>897</v>
      </c>
    </row>
    <row r="80" spans="1:17">
      <c r="A80" s="409"/>
      <c r="B80" s="409"/>
      <c r="C80" s="409" t="s">
        <v>897</v>
      </c>
      <c r="D80" s="409" t="s">
        <v>897</v>
      </c>
      <c r="E80" s="409" t="s">
        <v>897</v>
      </c>
      <c r="F80" s="409" t="s">
        <v>897</v>
      </c>
      <c r="G80" s="409" t="s">
        <v>897</v>
      </c>
      <c r="H80" s="409" t="s">
        <v>897</v>
      </c>
      <c r="I80" s="409" t="s">
        <v>897</v>
      </c>
      <c r="J80" s="409" t="s">
        <v>897</v>
      </c>
      <c r="K80" s="409" t="s">
        <v>897</v>
      </c>
      <c r="L80" s="409" t="s">
        <v>897</v>
      </c>
      <c r="M80" s="409" t="s">
        <v>897</v>
      </c>
      <c r="N80" s="409" t="s">
        <v>897</v>
      </c>
      <c r="O80" s="409" t="s">
        <v>897</v>
      </c>
      <c r="P80" s="409" t="s">
        <v>897</v>
      </c>
      <c r="Q80" s="409" t="s">
        <v>897</v>
      </c>
    </row>
    <row r="81" spans="1:17">
      <c r="A81" s="409"/>
      <c r="B81" s="409"/>
      <c r="C81" s="409" t="s">
        <v>897</v>
      </c>
      <c r="D81" s="409" t="s">
        <v>897</v>
      </c>
      <c r="E81" s="409" t="s">
        <v>897</v>
      </c>
      <c r="F81" s="409" t="s">
        <v>897</v>
      </c>
      <c r="G81" s="409" t="s">
        <v>897</v>
      </c>
      <c r="H81" s="409" t="s">
        <v>897</v>
      </c>
      <c r="I81" s="409" t="s">
        <v>897</v>
      </c>
      <c r="J81" s="409" t="s">
        <v>897</v>
      </c>
      <c r="K81" s="409" t="s">
        <v>897</v>
      </c>
      <c r="L81" s="409" t="s">
        <v>897</v>
      </c>
      <c r="M81" s="409" t="s">
        <v>897</v>
      </c>
      <c r="N81" s="409" t="s">
        <v>897</v>
      </c>
      <c r="O81" s="409" t="s">
        <v>897</v>
      </c>
      <c r="P81" s="409" t="s">
        <v>897</v>
      </c>
      <c r="Q81" s="409" t="s">
        <v>897</v>
      </c>
    </row>
    <row r="82" spans="1:17">
      <c r="A82" s="409"/>
      <c r="B82" s="409"/>
      <c r="C82" s="409" t="s">
        <v>897</v>
      </c>
      <c r="D82" s="409" t="s">
        <v>897</v>
      </c>
      <c r="E82" s="409" t="s">
        <v>897</v>
      </c>
      <c r="F82" s="409" t="s">
        <v>897</v>
      </c>
      <c r="G82" s="409" t="s">
        <v>897</v>
      </c>
      <c r="H82" s="409" t="s">
        <v>897</v>
      </c>
      <c r="I82" s="409" t="s">
        <v>897</v>
      </c>
      <c r="J82" s="409" t="s">
        <v>897</v>
      </c>
      <c r="K82" s="409" t="s">
        <v>897</v>
      </c>
      <c r="L82" s="409" t="s">
        <v>897</v>
      </c>
      <c r="M82" s="409" t="s">
        <v>897</v>
      </c>
      <c r="N82" s="409" t="s">
        <v>897</v>
      </c>
      <c r="O82" s="409" t="s">
        <v>897</v>
      </c>
      <c r="P82" s="409" t="s">
        <v>897</v>
      </c>
      <c r="Q82" s="409" t="s">
        <v>897</v>
      </c>
    </row>
    <row r="83" spans="1:17">
      <c r="A83" s="409"/>
      <c r="B83" s="409"/>
      <c r="C83" s="409" t="s">
        <v>897</v>
      </c>
      <c r="D83" s="409" t="s">
        <v>897</v>
      </c>
      <c r="E83" s="409" t="s">
        <v>897</v>
      </c>
      <c r="F83" s="409" t="s">
        <v>897</v>
      </c>
      <c r="G83" s="409" t="s">
        <v>897</v>
      </c>
      <c r="H83" s="409" t="s">
        <v>897</v>
      </c>
      <c r="I83" s="409" t="s">
        <v>897</v>
      </c>
      <c r="J83" s="409" t="s">
        <v>897</v>
      </c>
      <c r="K83" s="409" t="s">
        <v>897</v>
      </c>
      <c r="L83" s="409" t="s">
        <v>897</v>
      </c>
      <c r="M83" s="409" t="s">
        <v>897</v>
      </c>
      <c r="N83" s="409" t="s">
        <v>897</v>
      </c>
      <c r="O83" s="409" t="s">
        <v>897</v>
      </c>
      <c r="P83" s="409" t="s">
        <v>897</v>
      </c>
      <c r="Q83" s="409" t="s">
        <v>897</v>
      </c>
    </row>
    <row r="84" spans="1:17">
      <c r="A84" s="409"/>
      <c r="B84" s="409"/>
      <c r="C84" s="409" t="s">
        <v>897</v>
      </c>
      <c r="D84" s="409" t="s">
        <v>897</v>
      </c>
      <c r="E84" s="409" t="s">
        <v>897</v>
      </c>
      <c r="F84" s="409" t="s">
        <v>897</v>
      </c>
      <c r="G84" s="409" t="s">
        <v>897</v>
      </c>
      <c r="H84" s="409" t="s">
        <v>897</v>
      </c>
      <c r="I84" s="409" t="s">
        <v>897</v>
      </c>
      <c r="J84" s="409" t="s">
        <v>897</v>
      </c>
      <c r="K84" s="409" t="s">
        <v>897</v>
      </c>
      <c r="L84" s="409" t="s">
        <v>897</v>
      </c>
      <c r="M84" s="409" t="s">
        <v>897</v>
      </c>
      <c r="N84" s="409" t="s">
        <v>897</v>
      </c>
      <c r="O84" s="409" t="s">
        <v>897</v>
      </c>
      <c r="P84" s="409" t="s">
        <v>897</v>
      </c>
      <c r="Q84" s="409" t="s">
        <v>897</v>
      </c>
    </row>
    <row r="85" spans="1:17">
      <c r="A85" s="409"/>
      <c r="B85" s="409"/>
      <c r="C85" s="409" t="s">
        <v>897</v>
      </c>
      <c r="D85" s="409" t="s">
        <v>897</v>
      </c>
      <c r="E85" s="409" t="s">
        <v>897</v>
      </c>
      <c r="F85" s="409" t="s">
        <v>897</v>
      </c>
      <c r="G85" s="409" t="s">
        <v>897</v>
      </c>
      <c r="H85" s="409" t="s">
        <v>897</v>
      </c>
      <c r="I85" s="409" t="s">
        <v>897</v>
      </c>
      <c r="J85" s="409" t="s">
        <v>897</v>
      </c>
      <c r="K85" s="409" t="s">
        <v>897</v>
      </c>
      <c r="L85" s="409" t="s">
        <v>897</v>
      </c>
      <c r="M85" s="409" t="s">
        <v>897</v>
      </c>
      <c r="N85" s="409" t="s">
        <v>897</v>
      </c>
      <c r="O85" s="409" t="s">
        <v>897</v>
      </c>
      <c r="P85" s="409" t="s">
        <v>897</v>
      </c>
      <c r="Q85" s="409" t="s">
        <v>897</v>
      </c>
    </row>
    <row r="86" spans="1:17">
      <c r="A86" s="409"/>
      <c r="B86" s="409"/>
      <c r="C86" s="409" t="s">
        <v>897</v>
      </c>
      <c r="D86" s="409" t="s">
        <v>897</v>
      </c>
      <c r="E86" s="409" t="s">
        <v>897</v>
      </c>
      <c r="F86" s="409" t="s">
        <v>897</v>
      </c>
      <c r="G86" s="409" t="s">
        <v>897</v>
      </c>
      <c r="H86" s="409" t="s">
        <v>897</v>
      </c>
      <c r="I86" s="409" t="s">
        <v>897</v>
      </c>
      <c r="J86" s="409" t="s">
        <v>897</v>
      </c>
      <c r="K86" s="409" t="s">
        <v>897</v>
      </c>
      <c r="L86" s="409" t="s">
        <v>897</v>
      </c>
      <c r="M86" s="409" t="s">
        <v>897</v>
      </c>
      <c r="N86" s="409" t="s">
        <v>897</v>
      </c>
      <c r="O86" s="409" t="s">
        <v>897</v>
      </c>
      <c r="P86" s="409" t="s">
        <v>897</v>
      </c>
      <c r="Q86" s="409" t="s">
        <v>897</v>
      </c>
    </row>
    <row r="87" spans="1:17">
      <c r="A87" s="409"/>
      <c r="B87" s="409"/>
      <c r="C87" s="409" t="s">
        <v>897</v>
      </c>
      <c r="D87" s="409" t="s">
        <v>897</v>
      </c>
      <c r="E87" s="409" t="s">
        <v>897</v>
      </c>
      <c r="F87" s="409" t="s">
        <v>897</v>
      </c>
      <c r="G87" s="409" t="s">
        <v>897</v>
      </c>
      <c r="H87" s="409" t="s">
        <v>897</v>
      </c>
      <c r="I87" s="409" t="s">
        <v>897</v>
      </c>
      <c r="J87" s="409" t="s">
        <v>897</v>
      </c>
      <c r="K87" s="409" t="s">
        <v>897</v>
      </c>
      <c r="L87" s="409" t="s">
        <v>897</v>
      </c>
      <c r="M87" s="409" t="s">
        <v>897</v>
      </c>
      <c r="N87" s="409" t="s">
        <v>897</v>
      </c>
      <c r="O87" s="409" t="s">
        <v>897</v>
      </c>
      <c r="P87" s="409" t="s">
        <v>897</v>
      </c>
      <c r="Q87" s="409" t="s">
        <v>897</v>
      </c>
    </row>
    <row r="88" spans="1:17">
      <c r="A88" s="409"/>
      <c r="B88" s="409"/>
      <c r="C88" s="409" t="s">
        <v>897</v>
      </c>
      <c r="D88" s="409" t="s">
        <v>897</v>
      </c>
      <c r="E88" s="409" t="s">
        <v>897</v>
      </c>
      <c r="F88" s="409" t="s">
        <v>897</v>
      </c>
      <c r="G88" s="409" t="s">
        <v>897</v>
      </c>
      <c r="H88" s="409" t="s">
        <v>897</v>
      </c>
      <c r="I88" s="409" t="s">
        <v>897</v>
      </c>
      <c r="J88" s="409" t="s">
        <v>897</v>
      </c>
      <c r="K88" s="409" t="s">
        <v>897</v>
      </c>
      <c r="L88" s="409" t="s">
        <v>897</v>
      </c>
      <c r="M88" s="409" t="s">
        <v>897</v>
      </c>
      <c r="N88" s="409" t="s">
        <v>897</v>
      </c>
      <c r="O88" s="409" t="s">
        <v>897</v>
      </c>
      <c r="P88" s="409" t="s">
        <v>897</v>
      </c>
      <c r="Q88" s="409" t="s">
        <v>897</v>
      </c>
    </row>
    <row r="89" spans="1:17">
      <c r="A89" s="409"/>
      <c r="B89" s="409"/>
      <c r="C89" s="409" t="s">
        <v>897</v>
      </c>
      <c r="D89" s="409" t="s">
        <v>897</v>
      </c>
      <c r="E89" s="409" t="s">
        <v>897</v>
      </c>
      <c r="F89" s="409" t="s">
        <v>897</v>
      </c>
      <c r="G89" s="409" t="s">
        <v>897</v>
      </c>
      <c r="H89" s="409" t="s">
        <v>897</v>
      </c>
      <c r="I89" s="409" t="s">
        <v>897</v>
      </c>
      <c r="J89" s="409" t="s">
        <v>897</v>
      </c>
      <c r="K89" s="409" t="s">
        <v>897</v>
      </c>
      <c r="L89" s="409" t="s">
        <v>897</v>
      </c>
      <c r="M89" s="409" t="s">
        <v>897</v>
      </c>
      <c r="N89" s="409" t="s">
        <v>897</v>
      </c>
      <c r="O89" s="409" t="s">
        <v>897</v>
      </c>
      <c r="P89" s="409" t="s">
        <v>897</v>
      </c>
      <c r="Q89" s="409" t="s">
        <v>897</v>
      </c>
    </row>
    <row r="90" spans="1:17">
      <c r="A90" s="409"/>
      <c r="B90" s="409"/>
      <c r="C90" s="409" t="s">
        <v>897</v>
      </c>
      <c r="D90" s="409" t="s">
        <v>897</v>
      </c>
      <c r="E90" s="409" t="s">
        <v>897</v>
      </c>
      <c r="F90" s="409" t="s">
        <v>897</v>
      </c>
      <c r="G90" s="409" t="s">
        <v>897</v>
      </c>
      <c r="H90" s="409" t="s">
        <v>897</v>
      </c>
      <c r="I90" s="409" t="s">
        <v>897</v>
      </c>
      <c r="J90" s="409" t="s">
        <v>897</v>
      </c>
      <c r="K90" s="409" t="s">
        <v>897</v>
      </c>
      <c r="L90" s="409" t="s">
        <v>897</v>
      </c>
      <c r="M90" s="409" t="s">
        <v>897</v>
      </c>
      <c r="N90" s="409" t="s">
        <v>897</v>
      </c>
      <c r="O90" s="409" t="s">
        <v>897</v>
      </c>
      <c r="P90" s="409" t="s">
        <v>897</v>
      </c>
      <c r="Q90" s="409" t="s">
        <v>897</v>
      </c>
    </row>
    <row r="91" spans="1:17">
      <c r="A91" s="409"/>
      <c r="B91" s="409"/>
      <c r="C91" s="409" t="s">
        <v>897</v>
      </c>
      <c r="D91" s="409" t="s">
        <v>897</v>
      </c>
      <c r="E91" s="409" t="s">
        <v>897</v>
      </c>
      <c r="F91" s="409" t="s">
        <v>897</v>
      </c>
      <c r="G91" s="409" t="s">
        <v>897</v>
      </c>
      <c r="H91" s="409" t="s">
        <v>897</v>
      </c>
      <c r="I91" s="409" t="s">
        <v>897</v>
      </c>
      <c r="J91" s="409" t="s">
        <v>897</v>
      </c>
      <c r="K91" s="409" t="s">
        <v>897</v>
      </c>
      <c r="L91" s="409" t="s">
        <v>897</v>
      </c>
      <c r="M91" s="409" t="s">
        <v>897</v>
      </c>
      <c r="N91" s="409" t="s">
        <v>897</v>
      </c>
      <c r="O91" s="409" t="s">
        <v>897</v>
      </c>
      <c r="P91" s="409" t="s">
        <v>897</v>
      </c>
      <c r="Q91" s="409" t="s">
        <v>897</v>
      </c>
    </row>
    <row r="92" spans="1:17">
      <c r="A92" s="409"/>
      <c r="B92" s="409"/>
      <c r="C92" s="409" t="s">
        <v>897</v>
      </c>
      <c r="D92" s="409" t="s">
        <v>897</v>
      </c>
      <c r="E92" s="409" t="s">
        <v>897</v>
      </c>
      <c r="F92" s="409" t="s">
        <v>897</v>
      </c>
      <c r="G92" s="409" t="s">
        <v>897</v>
      </c>
      <c r="H92" s="409" t="s">
        <v>897</v>
      </c>
      <c r="I92" s="409" t="s">
        <v>897</v>
      </c>
      <c r="J92" s="409" t="s">
        <v>897</v>
      </c>
      <c r="K92" s="409" t="s">
        <v>897</v>
      </c>
      <c r="L92" s="409" t="s">
        <v>897</v>
      </c>
      <c r="M92" s="409" t="s">
        <v>897</v>
      </c>
      <c r="N92" s="409" t="s">
        <v>897</v>
      </c>
      <c r="O92" s="409" t="s">
        <v>897</v>
      </c>
      <c r="P92" s="409" t="s">
        <v>897</v>
      </c>
      <c r="Q92" s="409" t="s">
        <v>897</v>
      </c>
    </row>
    <row r="93" spans="1:17">
      <c r="A93" s="409"/>
      <c r="B93" s="409"/>
      <c r="C93" s="409" t="s">
        <v>897</v>
      </c>
      <c r="D93" s="409" t="s">
        <v>897</v>
      </c>
      <c r="E93" s="409" t="s">
        <v>897</v>
      </c>
      <c r="F93" s="409" t="s">
        <v>897</v>
      </c>
      <c r="G93" s="409" t="s">
        <v>897</v>
      </c>
      <c r="H93" s="409" t="s">
        <v>897</v>
      </c>
      <c r="I93" s="409" t="s">
        <v>897</v>
      </c>
      <c r="J93" s="409" t="s">
        <v>897</v>
      </c>
      <c r="K93" s="409" t="s">
        <v>897</v>
      </c>
      <c r="L93" s="409" t="s">
        <v>897</v>
      </c>
      <c r="M93" s="409" t="s">
        <v>897</v>
      </c>
      <c r="N93" s="409" t="s">
        <v>897</v>
      </c>
      <c r="O93" s="409" t="s">
        <v>897</v>
      </c>
      <c r="P93" s="409" t="s">
        <v>897</v>
      </c>
      <c r="Q93" s="409" t="s">
        <v>897</v>
      </c>
    </row>
    <row r="94" spans="1:17">
      <c r="A94" s="409"/>
      <c r="B94" s="409"/>
      <c r="C94" s="409" t="s">
        <v>897</v>
      </c>
      <c r="D94" s="409" t="s">
        <v>897</v>
      </c>
      <c r="E94" s="409" t="s">
        <v>897</v>
      </c>
      <c r="F94" s="409" t="s">
        <v>897</v>
      </c>
      <c r="G94" s="409" t="s">
        <v>897</v>
      </c>
      <c r="H94" s="409" t="s">
        <v>897</v>
      </c>
      <c r="I94" s="409" t="s">
        <v>897</v>
      </c>
      <c r="J94" s="409" t="s">
        <v>897</v>
      </c>
      <c r="K94" s="409" t="s">
        <v>897</v>
      </c>
      <c r="L94" s="409" t="s">
        <v>897</v>
      </c>
      <c r="M94" s="409" t="s">
        <v>897</v>
      </c>
      <c r="N94" s="409" t="s">
        <v>897</v>
      </c>
      <c r="O94" s="409" t="s">
        <v>897</v>
      </c>
      <c r="P94" s="409" t="s">
        <v>897</v>
      </c>
      <c r="Q94" s="409" t="s">
        <v>897</v>
      </c>
    </row>
    <row r="95" spans="1:17">
      <c r="A95" s="409"/>
      <c r="B95" s="409"/>
      <c r="C95" s="409" t="s">
        <v>897</v>
      </c>
      <c r="D95" s="409" t="s">
        <v>897</v>
      </c>
      <c r="E95" s="409" t="s">
        <v>897</v>
      </c>
      <c r="F95" s="409" t="s">
        <v>897</v>
      </c>
      <c r="G95" s="409" t="s">
        <v>897</v>
      </c>
      <c r="H95" s="409" t="s">
        <v>897</v>
      </c>
      <c r="I95" s="409" t="s">
        <v>897</v>
      </c>
      <c r="J95" s="409" t="s">
        <v>897</v>
      </c>
      <c r="K95" s="409" t="s">
        <v>897</v>
      </c>
      <c r="L95" s="409" t="s">
        <v>897</v>
      </c>
      <c r="M95" s="409" t="s">
        <v>897</v>
      </c>
      <c r="N95" s="409" t="s">
        <v>897</v>
      </c>
      <c r="O95" s="409" t="s">
        <v>897</v>
      </c>
      <c r="P95" s="409" t="s">
        <v>897</v>
      </c>
      <c r="Q95" s="409" t="s">
        <v>897</v>
      </c>
    </row>
    <row r="96" spans="1:17">
      <c r="A96" s="409"/>
      <c r="B96" s="409"/>
      <c r="C96" s="409" t="s">
        <v>897</v>
      </c>
      <c r="D96" s="409" t="s">
        <v>897</v>
      </c>
      <c r="E96" s="409" t="s">
        <v>897</v>
      </c>
      <c r="F96" s="409" t="s">
        <v>897</v>
      </c>
      <c r="G96" s="409" t="s">
        <v>897</v>
      </c>
      <c r="H96" s="409" t="s">
        <v>897</v>
      </c>
      <c r="I96" s="409" t="s">
        <v>897</v>
      </c>
      <c r="J96" s="409" t="s">
        <v>897</v>
      </c>
      <c r="K96" s="409" t="s">
        <v>897</v>
      </c>
      <c r="L96" s="409" t="s">
        <v>897</v>
      </c>
      <c r="M96" s="409" t="s">
        <v>897</v>
      </c>
      <c r="N96" s="409" t="s">
        <v>897</v>
      </c>
      <c r="O96" s="409" t="s">
        <v>897</v>
      </c>
      <c r="P96" s="409" t="s">
        <v>897</v>
      </c>
      <c r="Q96" s="409" t="s">
        <v>897</v>
      </c>
    </row>
    <row r="97" spans="1:17">
      <c r="A97" s="409"/>
      <c r="B97" s="409"/>
      <c r="C97" s="409" t="s">
        <v>897</v>
      </c>
      <c r="D97" s="409" t="s">
        <v>897</v>
      </c>
      <c r="E97" s="409" t="s">
        <v>897</v>
      </c>
      <c r="F97" s="409" t="s">
        <v>897</v>
      </c>
      <c r="G97" s="409" t="s">
        <v>897</v>
      </c>
      <c r="H97" s="409" t="s">
        <v>897</v>
      </c>
      <c r="I97" s="409" t="s">
        <v>897</v>
      </c>
      <c r="J97" s="409" t="s">
        <v>897</v>
      </c>
      <c r="K97" s="409" t="s">
        <v>897</v>
      </c>
      <c r="L97" s="409" t="s">
        <v>897</v>
      </c>
      <c r="M97" s="409" t="s">
        <v>897</v>
      </c>
      <c r="N97" s="409" t="s">
        <v>897</v>
      </c>
      <c r="O97" s="409" t="s">
        <v>897</v>
      </c>
      <c r="P97" s="409" t="s">
        <v>897</v>
      </c>
      <c r="Q97" s="409" t="s">
        <v>897</v>
      </c>
    </row>
    <row r="98" spans="1:17">
      <c r="A98" s="409"/>
      <c r="B98" s="409"/>
      <c r="C98" s="409" t="s">
        <v>897</v>
      </c>
      <c r="D98" s="409" t="s">
        <v>897</v>
      </c>
      <c r="E98" s="409" t="s">
        <v>897</v>
      </c>
      <c r="F98" s="409" t="s">
        <v>897</v>
      </c>
      <c r="G98" s="409" t="s">
        <v>897</v>
      </c>
      <c r="H98" s="409" t="s">
        <v>897</v>
      </c>
      <c r="I98" s="409" t="s">
        <v>897</v>
      </c>
      <c r="J98" s="409" t="s">
        <v>897</v>
      </c>
      <c r="K98" s="409" t="s">
        <v>897</v>
      </c>
      <c r="L98" s="409" t="s">
        <v>897</v>
      </c>
      <c r="M98" s="409" t="s">
        <v>897</v>
      </c>
      <c r="N98" s="409" t="s">
        <v>897</v>
      </c>
      <c r="O98" s="409" t="s">
        <v>897</v>
      </c>
      <c r="P98" s="409" t="s">
        <v>897</v>
      </c>
      <c r="Q98" s="409" t="s">
        <v>897</v>
      </c>
    </row>
    <row r="99" spans="1:17">
      <c r="A99" s="409"/>
      <c r="B99" s="409"/>
      <c r="C99" s="409" t="s">
        <v>897</v>
      </c>
      <c r="D99" s="409" t="s">
        <v>897</v>
      </c>
      <c r="E99" s="409" t="s">
        <v>897</v>
      </c>
      <c r="F99" s="409" t="s">
        <v>897</v>
      </c>
      <c r="G99" s="409" t="s">
        <v>897</v>
      </c>
      <c r="H99" s="409" t="s">
        <v>897</v>
      </c>
      <c r="I99" s="409" t="s">
        <v>897</v>
      </c>
      <c r="J99" s="409" t="s">
        <v>897</v>
      </c>
      <c r="K99" s="409" t="s">
        <v>897</v>
      </c>
      <c r="L99" s="409" t="s">
        <v>897</v>
      </c>
      <c r="M99" s="409" t="s">
        <v>897</v>
      </c>
      <c r="N99" s="409" t="s">
        <v>897</v>
      </c>
      <c r="O99" s="409" t="s">
        <v>897</v>
      </c>
      <c r="P99" s="409" t="s">
        <v>897</v>
      </c>
      <c r="Q99" s="409" t="s">
        <v>897</v>
      </c>
    </row>
    <row r="100" spans="1:17">
      <c r="A100" s="409"/>
      <c r="B100" s="409"/>
      <c r="C100" s="409" t="s">
        <v>897</v>
      </c>
      <c r="D100" s="409" t="s">
        <v>897</v>
      </c>
      <c r="E100" s="409" t="s">
        <v>897</v>
      </c>
      <c r="F100" s="409" t="s">
        <v>897</v>
      </c>
      <c r="G100" s="409" t="s">
        <v>897</v>
      </c>
      <c r="H100" s="409" t="s">
        <v>897</v>
      </c>
      <c r="I100" s="409" t="s">
        <v>897</v>
      </c>
      <c r="J100" s="409" t="s">
        <v>897</v>
      </c>
      <c r="K100" s="409" t="s">
        <v>897</v>
      </c>
      <c r="L100" s="409" t="s">
        <v>897</v>
      </c>
      <c r="M100" s="409" t="s">
        <v>897</v>
      </c>
      <c r="N100" s="409" t="s">
        <v>897</v>
      </c>
      <c r="O100" s="409" t="s">
        <v>897</v>
      </c>
      <c r="P100" s="409" t="s">
        <v>897</v>
      </c>
      <c r="Q100" s="409" t="s">
        <v>897</v>
      </c>
    </row>
    <row r="101" spans="1:17">
      <c r="A101" s="409"/>
      <c r="B101" s="409"/>
      <c r="C101" s="409" t="s">
        <v>897</v>
      </c>
      <c r="D101" s="409" t="s">
        <v>897</v>
      </c>
      <c r="E101" s="409" t="s">
        <v>897</v>
      </c>
      <c r="F101" s="409" t="s">
        <v>897</v>
      </c>
      <c r="G101" s="409" t="s">
        <v>897</v>
      </c>
      <c r="H101" s="409" t="s">
        <v>897</v>
      </c>
      <c r="I101" s="409" t="s">
        <v>897</v>
      </c>
      <c r="J101" s="409" t="s">
        <v>897</v>
      </c>
      <c r="K101" s="409" t="s">
        <v>897</v>
      </c>
      <c r="L101" s="409" t="s">
        <v>897</v>
      </c>
      <c r="M101" s="409" t="s">
        <v>897</v>
      </c>
      <c r="N101" s="409" t="s">
        <v>897</v>
      </c>
      <c r="O101" s="409" t="s">
        <v>897</v>
      </c>
      <c r="P101" s="409" t="s">
        <v>897</v>
      </c>
      <c r="Q101" s="409" t="s">
        <v>897</v>
      </c>
    </row>
    <row r="102" spans="1:17">
      <c r="A102" s="409"/>
      <c r="B102" s="409"/>
      <c r="C102" s="409" t="s">
        <v>897</v>
      </c>
      <c r="D102" s="409" t="s">
        <v>897</v>
      </c>
      <c r="E102" s="409" t="s">
        <v>897</v>
      </c>
      <c r="F102" s="409" t="s">
        <v>897</v>
      </c>
      <c r="G102" s="409" t="s">
        <v>897</v>
      </c>
      <c r="H102" s="409" t="s">
        <v>897</v>
      </c>
      <c r="I102" s="409" t="s">
        <v>897</v>
      </c>
      <c r="J102" s="409" t="s">
        <v>897</v>
      </c>
      <c r="K102" s="409" t="s">
        <v>897</v>
      </c>
      <c r="L102" s="409" t="s">
        <v>897</v>
      </c>
      <c r="M102" s="409" t="s">
        <v>897</v>
      </c>
      <c r="N102" s="409" t="s">
        <v>897</v>
      </c>
      <c r="O102" s="409" t="s">
        <v>897</v>
      </c>
      <c r="P102" s="409" t="s">
        <v>897</v>
      </c>
      <c r="Q102" s="409" t="s">
        <v>897</v>
      </c>
    </row>
    <row r="103" spans="1:17">
      <c r="A103" s="409"/>
      <c r="B103" s="409"/>
      <c r="C103" s="409" t="s">
        <v>897</v>
      </c>
      <c r="D103" s="409" t="s">
        <v>897</v>
      </c>
      <c r="E103" s="409" t="s">
        <v>897</v>
      </c>
      <c r="F103" s="409" t="s">
        <v>897</v>
      </c>
      <c r="G103" s="409" t="s">
        <v>897</v>
      </c>
      <c r="H103" s="409" t="s">
        <v>897</v>
      </c>
      <c r="I103" s="409" t="s">
        <v>897</v>
      </c>
      <c r="J103" s="409" t="s">
        <v>897</v>
      </c>
      <c r="K103" s="409" t="s">
        <v>897</v>
      </c>
      <c r="L103" s="409" t="s">
        <v>897</v>
      </c>
      <c r="M103" s="409" t="s">
        <v>897</v>
      </c>
      <c r="N103" s="409" t="s">
        <v>897</v>
      </c>
      <c r="O103" s="409" t="s">
        <v>897</v>
      </c>
      <c r="P103" s="409" t="s">
        <v>897</v>
      </c>
      <c r="Q103" s="409" t="s">
        <v>897</v>
      </c>
    </row>
    <row r="104" spans="1:17">
      <c r="A104" s="409"/>
      <c r="B104" s="409"/>
      <c r="C104" s="409" t="s">
        <v>897</v>
      </c>
      <c r="D104" s="409" t="s">
        <v>897</v>
      </c>
      <c r="E104" s="409" t="s">
        <v>897</v>
      </c>
      <c r="F104" s="409" t="s">
        <v>897</v>
      </c>
      <c r="G104" s="409" t="s">
        <v>897</v>
      </c>
      <c r="H104" s="409" t="s">
        <v>897</v>
      </c>
      <c r="I104" s="409" t="s">
        <v>897</v>
      </c>
      <c r="J104" s="409" t="s">
        <v>897</v>
      </c>
      <c r="K104" s="409" t="s">
        <v>897</v>
      </c>
      <c r="L104" s="409" t="s">
        <v>897</v>
      </c>
      <c r="M104" s="409" t="s">
        <v>897</v>
      </c>
      <c r="N104" s="409" t="s">
        <v>897</v>
      </c>
      <c r="O104" s="409" t="s">
        <v>897</v>
      </c>
      <c r="P104" s="409" t="s">
        <v>897</v>
      </c>
      <c r="Q104" s="409" t="s">
        <v>897</v>
      </c>
    </row>
    <row r="105" spans="1:17">
      <c r="A105" s="409"/>
      <c r="B105" s="409"/>
      <c r="C105" s="409" t="s">
        <v>897</v>
      </c>
      <c r="D105" s="409" t="s">
        <v>897</v>
      </c>
      <c r="E105" s="409" t="s">
        <v>897</v>
      </c>
      <c r="F105" s="409" t="s">
        <v>897</v>
      </c>
      <c r="G105" s="409" t="s">
        <v>897</v>
      </c>
      <c r="H105" s="409" t="s">
        <v>897</v>
      </c>
      <c r="I105" s="409" t="s">
        <v>897</v>
      </c>
      <c r="J105" s="409" t="s">
        <v>897</v>
      </c>
      <c r="K105" s="409" t="s">
        <v>897</v>
      </c>
      <c r="L105" s="409" t="s">
        <v>897</v>
      </c>
      <c r="M105" s="409" t="s">
        <v>897</v>
      </c>
      <c r="N105" s="409" t="s">
        <v>897</v>
      </c>
      <c r="O105" s="409" t="s">
        <v>897</v>
      </c>
      <c r="P105" s="409" t="s">
        <v>897</v>
      </c>
      <c r="Q105" s="409" t="s">
        <v>897</v>
      </c>
    </row>
    <row r="106" spans="1:17">
      <c r="A106" s="409"/>
      <c r="B106" s="409"/>
      <c r="C106" s="409" t="s">
        <v>897</v>
      </c>
      <c r="D106" s="409" t="s">
        <v>897</v>
      </c>
      <c r="E106" s="409" t="s">
        <v>897</v>
      </c>
      <c r="F106" s="409" t="s">
        <v>897</v>
      </c>
      <c r="G106" s="409" t="s">
        <v>897</v>
      </c>
      <c r="H106" s="409" t="s">
        <v>897</v>
      </c>
      <c r="I106" s="409" t="s">
        <v>897</v>
      </c>
      <c r="J106" s="409" t="s">
        <v>897</v>
      </c>
      <c r="K106" s="409" t="s">
        <v>897</v>
      </c>
      <c r="L106" s="409" t="s">
        <v>897</v>
      </c>
      <c r="M106" s="409" t="s">
        <v>897</v>
      </c>
      <c r="N106" s="409" t="s">
        <v>897</v>
      </c>
      <c r="O106" s="409" t="s">
        <v>897</v>
      </c>
      <c r="P106" s="409" t="s">
        <v>897</v>
      </c>
      <c r="Q106" s="409" t="s">
        <v>897</v>
      </c>
    </row>
    <row r="107" spans="1:17">
      <c r="A107" s="409"/>
      <c r="B107" s="409"/>
      <c r="C107" s="409" t="s">
        <v>897</v>
      </c>
      <c r="D107" s="409" t="s">
        <v>897</v>
      </c>
      <c r="E107" s="409" t="s">
        <v>897</v>
      </c>
      <c r="F107" s="409" t="s">
        <v>897</v>
      </c>
      <c r="G107" s="409" t="s">
        <v>897</v>
      </c>
      <c r="H107" s="409" t="s">
        <v>897</v>
      </c>
      <c r="I107" s="409" t="s">
        <v>897</v>
      </c>
      <c r="J107" s="409" t="s">
        <v>897</v>
      </c>
      <c r="K107" s="409" t="s">
        <v>897</v>
      </c>
      <c r="L107" s="409" t="s">
        <v>897</v>
      </c>
      <c r="M107" s="409" t="s">
        <v>897</v>
      </c>
      <c r="N107" s="409" t="s">
        <v>897</v>
      </c>
      <c r="O107" s="409" t="s">
        <v>897</v>
      </c>
      <c r="P107" s="409" t="s">
        <v>897</v>
      </c>
      <c r="Q107" s="409" t="s">
        <v>897</v>
      </c>
    </row>
    <row r="108" spans="1:17">
      <c r="A108" s="409"/>
      <c r="B108" s="409"/>
      <c r="C108" s="409" t="s">
        <v>897</v>
      </c>
      <c r="D108" s="409" t="s">
        <v>897</v>
      </c>
      <c r="E108" s="409" t="s">
        <v>897</v>
      </c>
      <c r="F108" s="409" t="s">
        <v>897</v>
      </c>
      <c r="G108" s="409" t="s">
        <v>897</v>
      </c>
      <c r="H108" s="409" t="s">
        <v>897</v>
      </c>
      <c r="I108" s="409" t="s">
        <v>897</v>
      </c>
      <c r="J108" s="409" t="s">
        <v>897</v>
      </c>
      <c r="K108" s="409" t="s">
        <v>897</v>
      </c>
      <c r="L108" s="409" t="s">
        <v>897</v>
      </c>
      <c r="M108" s="409" t="s">
        <v>897</v>
      </c>
      <c r="N108" s="409" t="s">
        <v>897</v>
      </c>
      <c r="O108" s="409" t="s">
        <v>897</v>
      </c>
      <c r="P108" s="409" t="s">
        <v>897</v>
      </c>
      <c r="Q108" s="409" t="s">
        <v>897</v>
      </c>
    </row>
    <row r="109" spans="1:17">
      <c r="A109" s="409"/>
      <c r="B109" s="409"/>
      <c r="C109" s="409" t="s">
        <v>897</v>
      </c>
      <c r="D109" s="409" t="s">
        <v>897</v>
      </c>
      <c r="E109" s="409" t="s">
        <v>897</v>
      </c>
      <c r="F109" s="409" t="s">
        <v>897</v>
      </c>
      <c r="G109" s="409" t="s">
        <v>897</v>
      </c>
      <c r="H109" s="409" t="s">
        <v>897</v>
      </c>
      <c r="I109" s="409" t="s">
        <v>897</v>
      </c>
      <c r="J109" s="409" t="s">
        <v>897</v>
      </c>
      <c r="K109" s="409" t="s">
        <v>897</v>
      </c>
      <c r="L109" s="409" t="s">
        <v>897</v>
      </c>
      <c r="M109" s="409" t="s">
        <v>897</v>
      </c>
      <c r="N109" s="409" t="s">
        <v>897</v>
      </c>
      <c r="O109" s="409" t="s">
        <v>897</v>
      </c>
      <c r="P109" s="409" t="s">
        <v>897</v>
      </c>
      <c r="Q109" s="409" t="s">
        <v>897</v>
      </c>
    </row>
    <row r="110" spans="1:17">
      <c r="A110" s="409"/>
      <c r="B110" s="409"/>
      <c r="C110" s="409" t="s">
        <v>897</v>
      </c>
      <c r="D110" s="409" t="s">
        <v>897</v>
      </c>
      <c r="E110" s="409" t="s">
        <v>897</v>
      </c>
      <c r="F110" s="409" t="s">
        <v>897</v>
      </c>
      <c r="G110" s="409" t="s">
        <v>897</v>
      </c>
      <c r="H110" s="409" t="s">
        <v>897</v>
      </c>
      <c r="I110" s="409" t="s">
        <v>897</v>
      </c>
      <c r="J110" s="409" t="s">
        <v>897</v>
      </c>
      <c r="K110" s="409" t="s">
        <v>897</v>
      </c>
      <c r="L110" s="409" t="s">
        <v>897</v>
      </c>
      <c r="M110" s="409" t="s">
        <v>897</v>
      </c>
      <c r="N110" s="409" t="s">
        <v>897</v>
      </c>
      <c r="O110" s="409" t="s">
        <v>897</v>
      </c>
      <c r="P110" s="409" t="s">
        <v>897</v>
      </c>
      <c r="Q110" s="409" t="s">
        <v>897</v>
      </c>
    </row>
    <row r="111" spans="1:17">
      <c r="A111" s="409"/>
      <c r="B111" s="409"/>
      <c r="C111" s="409" t="s">
        <v>897</v>
      </c>
      <c r="D111" s="409" t="s">
        <v>897</v>
      </c>
      <c r="E111" s="409" t="s">
        <v>897</v>
      </c>
      <c r="F111" s="409" t="s">
        <v>897</v>
      </c>
      <c r="G111" s="409" t="s">
        <v>897</v>
      </c>
      <c r="H111" s="409" t="s">
        <v>897</v>
      </c>
      <c r="I111" s="409" t="s">
        <v>897</v>
      </c>
      <c r="J111" s="409" t="s">
        <v>897</v>
      </c>
      <c r="K111" s="409" t="s">
        <v>897</v>
      </c>
      <c r="L111" s="409" t="s">
        <v>897</v>
      </c>
      <c r="M111" s="409" t="s">
        <v>897</v>
      </c>
      <c r="N111" s="409" t="s">
        <v>897</v>
      </c>
      <c r="O111" s="409" t="s">
        <v>897</v>
      </c>
      <c r="P111" s="409" t="s">
        <v>897</v>
      </c>
      <c r="Q111" s="409" t="s">
        <v>897</v>
      </c>
    </row>
    <row r="112" spans="1:17">
      <c r="A112" s="409"/>
      <c r="B112" s="409"/>
      <c r="C112" s="409" t="s">
        <v>897</v>
      </c>
      <c r="D112" s="409" t="s">
        <v>897</v>
      </c>
      <c r="E112" s="409" t="s">
        <v>897</v>
      </c>
      <c r="F112" s="409" t="s">
        <v>897</v>
      </c>
      <c r="G112" s="409" t="s">
        <v>897</v>
      </c>
      <c r="H112" s="409" t="s">
        <v>897</v>
      </c>
      <c r="I112" s="409" t="s">
        <v>897</v>
      </c>
      <c r="J112" s="409" t="s">
        <v>897</v>
      </c>
      <c r="K112" s="409" t="s">
        <v>897</v>
      </c>
      <c r="L112" s="409" t="s">
        <v>897</v>
      </c>
      <c r="M112" s="409" t="s">
        <v>897</v>
      </c>
      <c r="N112" s="409" t="s">
        <v>897</v>
      </c>
      <c r="O112" s="409" t="s">
        <v>897</v>
      </c>
      <c r="P112" s="409" t="s">
        <v>897</v>
      </c>
      <c r="Q112" s="409" t="s">
        <v>897</v>
      </c>
    </row>
    <row r="113" spans="1:17">
      <c r="A113" s="409"/>
      <c r="B113" s="409"/>
      <c r="C113" s="409" t="s">
        <v>897</v>
      </c>
      <c r="D113" s="409" t="s">
        <v>897</v>
      </c>
      <c r="E113" s="409" t="s">
        <v>897</v>
      </c>
      <c r="F113" s="409" t="s">
        <v>897</v>
      </c>
      <c r="G113" s="409" t="s">
        <v>897</v>
      </c>
      <c r="H113" s="409" t="s">
        <v>897</v>
      </c>
      <c r="I113" s="409" t="s">
        <v>897</v>
      </c>
      <c r="J113" s="409" t="s">
        <v>897</v>
      </c>
      <c r="K113" s="409" t="s">
        <v>897</v>
      </c>
      <c r="L113" s="409" t="s">
        <v>897</v>
      </c>
      <c r="M113" s="409" t="s">
        <v>897</v>
      </c>
      <c r="N113" s="409" t="s">
        <v>897</v>
      </c>
      <c r="O113" s="409" t="s">
        <v>897</v>
      </c>
      <c r="P113" s="409" t="s">
        <v>897</v>
      </c>
      <c r="Q113" s="409" t="s">
        <v>897</v>
      </c>
    </row>
    <row r="114" spans="1:17">
      <c r="A114" s="409"/>
      <c r="B114" s="409"/>
      <c r="C114" s="409" t="s">
        <v>897</v>
      </c>
      <c r="D114" s="409" t="s">
        <v>897</v>
      </c>
      <c r="E114" s="409" t="s">
        <v>897</v>
      </c>
      <c r="F114" s="409" t="s">
        <v>897</v>
      </c>
      <c r="G114" s="409" t="s">
        <v>897</v>
      </c>
      <c r="H114" s="409" t="s">
        <v>897</v>
      </c>
      <c r="I114" s="409" t="s">
        <v>897</v>
      </c>
      <c r="J114" s="409" t="s">
        <v>897</v>
      </c>
      <c r="K114" s="409" t="s">
        <v>897</v>
      </c>
      <c r="L114" s="409" t="s">
        <v>897</v>
      </c>
      <c r="M114" s="409" t="s">
        <v>897</v>
      </c>
      <c r="N114" s="409" t="s">
        <v>897</v>
      </c>
      <c r="O114" s="409" t="s">
        <v>897</v>
      </c>
      <c r="P114" s="409" t="s">
        <v>897</v>
      </c>
      <c r="Q114" s="409" t="s">
        <v>897</v>
      </c>
    </row>
    <row r="115" spans="1:17">
      <c r="A115" s="409"/>
      <c r="B115" s="409"/>
      <c r="C115" s="409" t="s">
        <v>897</v>
      </c>
      <c r="D115" s="409" t="s">
        <v>897</v>
      </c>
      <c r="E115" s="409" t="s">
        <v>897</v>
      </c>
      <c r="F115" s="409" t="s">
        <v>897</v>
      </c>
      <c r="G115" s="409" t="s">
        <v>897</v>
      </c>
      <c r="H115" s="409" t="s">
        <v>897</v>
      </c>
      <c r="I115" s="409" t="s">
        <v>897</v>
      </c>
      <c r="J115" s="409" t="s">
        <v>897</v>
      </c>
      <c r="K115" s="409" t="s">
        <v>897</v>
      </c>
      <c r="L115" s="409" t="s">
        <v>897</v>
      </c>
      <c r="M115" s="409" t="s">
        <v>897</v>
      </c>
      <c r="N115" s="409" t="s">
        <v>897</v>
      </c>
      <c r="O115" s="409" t="s">
        <v>897</v>
      </c>
      <c r="P115" s="409" t="s">
        <v>897</v>
      </c>
      <c r="Q115" s="409" t="s">
        <v>897</v>
      </c>
    </row>
    <row r="116" spans="1:17">
      <c r="A116" s="409"/>
      <c r="B116" s="409"/>
      <c r="C116" s="409" t="s">
        <v>897</v>
      </c>
      <c r="D116" s="409" t="s">
        <v>897</v>
      </c>
      <c r="E116" s="409" t="s">
        <v>897</v>
      </c>
      <c r="F116" s="409" t="s">
        <v>897</v>
      </c>
      <c r="G116" s="409" t="s">
        <v>897</v>
      </c>
      <c r="H116" s="409" t="s">
        <v>897</v>
      </c>
      <c r="I116" s="409" t="s">
        <v>897</v>
      </c>
      <c r="J116" s="409" t="s">
        <v>897</v>
      </c>
      <c r="K116" s="409" t="s">
        <v>897</v>
      </c>
      <c r="L116" s="409" t="s">
        <v>897</v>
      </c>
      <c r="M116" s="409" t="s">
        <v>897</v>
      </c>
      <c r="N116" s="409" t="s">
        <v>897</v>
      </c>
      <c r="O116" s="409" t="s">
        <v>897</v>
      </c>
      <c r="P116" s="409" t="s">
        <v>897</v>
      </c>
      <c r="Q116" s="409" t="s">
        <v>897</v>
      </c>
    </row>
    <row r="117" spans="1:17">
      <c r="A117" s="409"/>
      <c r="B117" s="409"/>
      <c r="C117" s="409" t="s">
        <v>897</v>
      </c>
      <c r="D117" s="409" t="s">
        <v>897</v>
      </c>
      <c r="E117" s="409" t="s">
        <v>897</v>
      </c>
      <c r="F117" s="409" t="s">
        <v>897</v>
      </c>
      <c r="G117" s="409" t="s">
        <v>897</v>
      </c>
      <c r="H117" s="409" t="s">
        <v>897</v>
      </c>
      <c r="I117" s="409" t="s">
        <v>897</v>
      </c>
      <c r="J117" s="409" t="s">
        <v>897</v>
      </c>
      <c r="K117" s="409" t="s">
        <v>897</v>
      </c>
      <c r="L117" s="409" t="s">
        <v>897</v>
      </c>
      <c r="M117" s="409" t="s">
        <v>897</v>
      </c>
      <c r="N117" s="409" t="s">
        <v>897</v>
      </c>
      <c r="O117" s="409" t="s">
        <v>897</v>
      </c>
      <c r="P117" s="409" t="s">
        <v>897</v>
      </c>
      <c r="Q117" s="409" t="s">
        <v>897</v>
      </c>
    </row>
    <row r="118" spans="1:17">
      <c r="A118" s="409"/>
      <c r="B118" s="409"/>
      <c r="C118" s="409" t="s">
        <v>897</v>
      </c>
      <c r="D118" s="409" t="s">
        <v>897</v>
      </c>
      <c r="E118" s="409" t="s">
        <v>897</v>
      </c>
      <c r="F118" s="409" t="s">
        <v>897</v>
      </c>
      <c r="G118" s="409" t="s">
        <v>897</v>
      </c>
      <c r="H118" s="409" t="s">
        <v>897</v>
      </c>
      <c r="I118" s="409" t="s">
        <v>897</v>
      </c>
      <c r="J118" s="409" t="s">
        <v>897</v>
      </c>
      <c r="K118" s="409" t="s">
        <v>897</v>
      </c>
      <c r="L118" s="409" t="s">
        <v>897</v>
      </c>
      <c r="M118" s="409" t="s">
        <v>897</v>
      </c>
      <c r="N118" s="409" t="s">
        <v>897</v>
      </c>
      <c r="O118" s="409" t="s">
        <v>897</v>
      </c>
      <c r="P118" s="409" t="s">
        <v>897</v>
      </c>
      <c r="Q118" s="409" t="s">
        <v>897</v>
      </c>
    </row>
    <row r="119" spans="1:17">
      <c r="A119" s="409"/>
      <c r="B119" s="409"/>
      <c r="C119" s="409" t="s">
        <v>897</v>
      </c>
      <c r="D119" s="409" t="s">
        <v>897</v>
      </c>
      <c r="E119" s="409" t="s">
        <v>897</v>
      </c>
      <c r="F119" s="409" t="s">
        <v>897</v>
      </c>
      <c r="G119" s="409" t="s">
        <v>897</v>
      </c>
      <c r="H119" s="409" t="s">
        <v>897</v>
      </c>
      <c r="I119" s="409" t="s">
        <v>897</v>
      </c>
      <c r="J119" s="409" t="s">
        <v>897</v>
      </c>
      <c r="K119" s="409" t="s">
        <v>897</v>
      </c>
      <c r="L119" s="409" t="s">
        <v>897</v>
      </c>
      <c r="M119" s="409" t="s">
        <v>897</v>
      </c>
      <c r="N119" s="409" t="s">
        <v>897</v>
      </c>
      <c r="O119" s="409" t="s">
        <v>897</v>
      </c>
      <c r="P119" s="409" t="s">
        <v>897</v>
      </c>
      <c r="Q119" s="409" t="s">
        <v>897</v>
      </c>
    </row>
    <row r="120" spans="1:17">
      <c r="A120" s="409"/>
      <c r="B120" s="409"/>
      <c r="C120" s="409" t="s">
        <v>897</v>
      </c>
      <c r="D120" s="409" t="s">
        <v>897</v>
      </c>
      <c r="E120" s="409" t="s">
        <v>897</v>
      </c>
      <c r="F120" s="409" t="s">
        <v>897</v>
      </c>
      <c r="G120" s="409" t="s">
        <v>897</v>
      </c>
      <c r="H120" s="409" t="s">
        <v>897</v>
      </c>
      <c r="I120" s="409" t="s">
        <v>897</v>
      </c>
      <c r="J120" s="409" t="s">
        <v>897</v>
      </c>
      <c r="K120" s="409" t="s">
        <v>897</v>
      </c>
      <c r="L120" s="409" t="s">
        <v>897</v>
      </c>
      <c r="M120" s="409" t="s">
        <v>897</v>
      </c>
      <c r="N120" s="409" t="s">
        <v>897</v>
      </c>
      <c r="O120" s="409" t="s">
        <v>897</v>
      </c>
      <c r="P120" s="409" t="s">
        <v>897</v>
      </c>
      <c r="Q120" s="409" t="s">
        <v>897</v>
      </c>
    </row>
    <row r="121" spans="1:17">
      <c r="A121" s="409"/>
      <c r="B121" s="409"/>
      <c r="C121" s="409" t="s">
        <v>897</v>
      </c>
      <c r="D121" s="409" t="s">
        <v>897</v>
      </c>
      <c r="E121" s="409" t="s">
        <v>897</v>
      </c>
      <c r="F121" s="409" t="s">
        <v>897</v>
      </c>
      <c r="G121" s="409" t="s">
        <v>897</v>
      </c>
      <c r="H121" s="409" t="s">
        <v>897</v>
      </c>
      <c r="I121" s="409" t="s">
        <v>897</v>
      </c>
      <c r="J121" s="409" t="s">
        <v>897</v>
      </c>
      <c r="K121" s="409" t="s">
        <v>897</v>
      </c>
      <c r="L121" s="409" t="s">
        <v>897</v>
      </c>
      <c r="M121" s="409" t="s">
        <v>897</v>
      </c>
      <c r="N121" s="409" t="s">
        <v>897</v>
      </c>
      <c r="O121" s="409" t="s">
        <v>897</v>
      </c>
      <c r="P121" s="409" t="s">
        <v>897</v>
      </c>
      <c r="Q121" s="409" t="s">
        <v>897</v>
      </c>
    </row>
    <row r="122" spans="1:17">
      <c r="A122" s="409"/>
      <c r="B122" s="409"/>
      <c r="C122" s="409" t="s">
        <v>897</v>
      </c>
      <c r="D122" s="409" t="s">
        <v>897</v>
      </c>
      <c r="E122" s="409" t="s">
        <v>897</v>
      </c>
      <c r="F122" s="409" t="s">
        <v>897</v>
      </c>
      <c r="G122" s="409" t="s">
        <v>897</v>
      </c>
      <c r="H122" s="409" t="s">
        <v>897</v>
      </c>
      <c r="I122" s="409" t="s">
        <v>897</v>
      </c>
      <c r="J122" s="409" t="s">
        <v>897</v>
      </c>
      <c r="K122" s="409" t="s">
        <v>897</v>
      </c>
      <c r="L122" s="409" t="s">
        <v>897</v>
      </c>
      <c r="M122" s="409" t="s">
        <v>897</v>
      </c>
      <c r="N122" s="409" t="s">
        <v>897</v>
      </c>
      <c r="O122" s="409" t="s">
        <v>897</v>
      </c>
      <c r="P122" s="409" t="s">
        <v>897</v>
      </c>
      <c r="Q122" s="409" t="s">
        <v>897</v>
      </c>
    </row>
    <row r="123" spans="1:17">
      <c r="A123" s="409"/>
      <c r="B123" s="409"/>
      <c r="C123" s="409" t="s">
        <v>897</v>
      </c>
      <c r="D123" s="409" t="s">
        <v>897</v>
      </c>
      <c r="E123" s="409" t="s">
        <v>897</v>
      </c>
      <c r="F123" s="409" t="s">
        <v>897</v>
      </c>
      <c r="G123" s="409" t="s">
        <v>897</v>
      </c>
      <c r="H123" s="409" t="s">
        <v>897</v>
      </c>
      <c r="I123" s="409" t="s">
        <v>897</v>
      </c>
      <c r="J123" s="409" t="s">
        <v>897</v>
      </c>
      <c r="K123" s="409" t="s">
        <v>897</v>
      </c>
      <c r="L123" s="409" t="s">
        <v>897</v>
      </c>
      <c r="M123" s="409" t="s">
        <v>897</v>
      </c>
      <c r="N123" s="409" t="s">
        <v>897</v>
      </c>
      <c r="O123" s="409" t="s">
        <v>897</v>
      </c>
      <c r="P123" s="409" t="s">
        <v>897</v>
      </c>
      <c r="Q123" s="409" t="s">
        <v>897</v>
      </c>
    </row>
    <row r="124" spans="1:17">
      <c r="A124" s="409"/>
      <c r="B124" s="409"/>
      <c r="C124" s="409" t="s">
        <v>897</v>
      </c>
      <c r="D124" s="409" t="s">
        <v>897</v>
      </c>
      <c r="E124" s="409" t="s">
        <v>897</v>
      </c>
      <c r="F124" s="409" t="s">
        <v>897</v>
      </c>
      <c r="G124" s="409" t="s">
        <v>897</v>
      </c>
      <c r="H124" s="409" t="s">
        <v>897</v>
      </c>
      <c r="I124" s="409" t="s">
        <v>897</v>
      </c>
      <c r="J124" s="409" t="s">
        <v>897</v>
      </c>
      <c r="K124" s="409" t="s">
        <v>897</v>
      </c>
      <c r="L124" s="409" t="s">
        <v>897</v>
      </c>
      <c r="M124" s="409" t="s">
        <v>897</v>
      </c>
      <c r="N124" s="409" t="s">
        <v>897</v>
      </c>
      <c r="O124" s="409" t="s">
        <v>897</v>
      </c>
      <c r="P124" s="409" t="s">
        <v>897</v>
      </c>
      <c r="Q124" s="409" t="s">
        <v>897</v>
      </c>
    </row>
    <row r="125" spans="1:17">
      <c r="A125" s="409"/>
      <c r="B125" s="409"/>
      <c r="C125" s="409" t="s">
        <v>897</v>
      </c>
      <c r="D125" s="409" t="s">
        <v>897</v>
      </c>
      <c r="E125" s="409" t="s">
        <v>897</v>
      </c>
      <c r="F125" s="409" t="s">
        <v>897</v>
      </c>
      <c r="G125" s="409" t="s">
        <v>897</v>
      </c>
      <c r="H125" s="409" t="s">
        <v>897</v>
      </c>
      <c r="I125" s="409" t="s">
        <v>897</v>
      </c>
      <c r="J125" s="409" t="s">
        <v>897</v>
      </c>
      <c r="K125" s="409" t="s">
        <v>897</v>
      </c>
      <c r="L125" s="409" t="s">
        <v>897</v>
      </c>
      <c r="M125" s="409" t="s">
        <v>897</v>
      </c>
      <c r="N125" s="409" t="s">
        <v>897</v>
      </c>
      <c r="O125" s="409" t="s">
        <v>897</v>
      </c>
      <c r="P125" s="409" t="s">
        <v>897</v>
      </c>
      <c r="Q125" s="409" t="s">
        <v>897</v>
      </c>
    </row>
    <row r="126" spans="1:17">
      <c r="A126" s="409"/>
      <c r="B126" s="409"/>
      <c r="C126" s="409" t="s">
        <v>897</v>
      </c>
      <c r="D126" s="409" t="s">
        <v>897</v>
      </c>
      <c r="E126" s="409" t="s">
        <v>897</v>
      </c>
      <c r="F126" s="409" t="s">
        <v>897</v>
      </c>
      <c r="G126" s="409" t="s">
        <v>897</v>
      </c>
      <c r="H126" s="409" t="s">
        <v>897</v>
      </c>
      <c r="I126" s="409" t="s">
        <v>897</v>
      </c>
      <c r="J126" s="409" t="s">
        <v>897</v>
      </c>
      <c r="K126" s="409" t="s">
        <v>897</v>
      </c>
      <c r="L126" s="409" t="s">
        <v>897</v>
      </c>
      <c r="M126" s="409" t="s">
        <v>897</v>
      </c>
      <c r="N126" s="409" t="s">
        <v>897</v>
      </c>
      <c r="O126" s="409" t="s">
        <v>897</v>
      </c>
      <c r="P126" s="409" t="s">
        <v>897</v>
      </c>
      <c r="Q126" s="409" t="s">
        <v>897</v>
      </c>
    </row>
    <row r="127" spans="1:17">
      <c r="A127" s="409"/>
      <c r="B127" s="409"/>
      <c r="C127" s="409" t="s">
        <v>897</v>
      </c>
      <c r="D127" s="409" t="s">
        <v>897</v>
      </c>
      <c r="E127" s="409" t="s">
        <v>897</v>
      </c>
      <c r="F127" s="409" t="s">
        <v>897</v>
      </c>
      <c r="G127" s="409" t="s">
        <v>897</v>
      </c>
      <c r="H127" s="409" t="s">
        <v>897</v>
      </c>
      <c r="I127" s="409" t="s">
        <v>897</v>
      </c>
      <c r="J127" s="409" t="s">
        <v>897</v>
      </c>
      <c r="K127" s="409" t="s">
        <v>897</v>
      </c>
      <c r="L127" s="409" t="s">
        <v>897</v>
      </c>
      <c r="M127" s="409" t="s">
        <v>897</v>
      </c>
      <c r="N127" s="409" t="s">
        <v>897</v>
      </c>
      <c r="O127" s="409" t="s">
        <v>897</v>
      </c>
      <c r="P127" s="409" t="s">
        <v>897</v>
      </c>
      <c r="Q127" s="409" t="s">
        <v>897</v>
      </c>
    </row>
    <row r="128" spans="1:17">
      <c r="A128" s="409"/>
      <c r="B128" s="409"/>
      <c r="C128" s="409" t="s">
        <v>897</v>
      </c>
      <c r="D128" s="409" t="s">
        <v>897</v>
      </c>
      <c r="E128" s="409" t="s">
        <v>897</v>
      </c>
      <c r="F128" s="409" t="s">
        <v>897</v>
      </c>
      <c r="G128" s="409" t="s">
        <v>897</v>
      </c>
      <c r="H128" s="409" t="s">
        <v>897</v>
      </c>
      <c r="I128" s="409" t="s">
        <v>897</v>
      </c>
      <c r="J128" s="409" t="s">
        <v>897</v>
      </c>
      <c r="K128" s="409" t="s">
        <v>897</v>
      </c>
      <c r="L128" s="409" t="s">
        <v>897</v>
      </c>
      <c r="M128" s="409" t="s">
        <v>897</v>
      </c>
      <c r="N128" s="409" t="s">
        <v>897</v>
      </c>
      <c r="O128" s="409" t="s">
        <v>897</v>
      </c>
      <c r="P128" s="409" t="s">
        <v>897</v>
      </c>
      <c r="Q128" s="409" t="s">
        <v>897</v>
      </c>
    </row>
    <row r="129" spans="1:17">
      <c r="A129" s="409"/>
      <c r="B129" s="409"/>
      <c r="C129" s="409" t="s">
        <v>897</v>
      </c>
      <c r="D129" s="409" t="s">
        <v>897</v>
      </c>
      <c r="E129" s="409" t="s">
        <v>897</v>
      </c>
      <c r="F129" s="409" t="s">
        <v>897</v>
      </c>
      <c r="G129" s="409" t="s">
        <v>897</v>
      </c>
      <c r="H129" s="409" t="s">
        <v>897</v>
      </c>
      <c r="I129" s="409" t="s">
        <v>897</v>
      </c>
      <c r="J129" s="409" t="s">
        <v>897</v>
      </c>
      <c r="K129" s="409" t="s">
        <v>897</v>
      </c>
      <c r="L129" s="409" t="s">
        <v>897</v>
      </c>
      <c r="M129" s="409" t="s">
        <v>897</v>
      </c>
      <c r="N129" s="409" t="s">
        <v>897</v>
      </c>
      <c r="O129" s="409" t="s">
        <v>897</v>
      </c>
      <c r="P129" s="409" t="s">
        <v>897</v>
      </c>
      <c r="Q129" s="409" t="s">
        <v>897</v>
      </c>
    </row>
    <row r="130" spans="1:17">
      <c r="A130" s="409"/>
      <c r="B130" s="409"/>
      <c r="C130" s="409" t="s">
        <v>897</v>
      </c>
      <c r="D130" s="409" t="s">
        <v>897</v>
      </c>
      <c r="E130" s="409" t="s">
        <v>897</v>
      </c>
      <c r="F130" s="409" t="s">
        <v>897</v>
      </c>
      <c r="G130" s="409" t="s">
        <v>897</v>
      </c>
      <c r="H130" s="409" t="s">
        <v>897</v>
      </c>
      <c r="I130" s="409" t="s">
        <v>897</v>
      </c>
      <c r="J130" s="409" t="s">
        <v>897</v>
      </c>
      <c r="K130" s="409" t="s">
        <v>897</v>
      </c>
      <c r="L130" s="409" t="s">
        <v>897</v>
      </c>
      <c r="M130" s="409" t="s">
        <v>897</v>
      </c>
      <c r="N130" s="409" t="s">
        <v>897</v>
      </c>
      <c r="O130" s="409" t="s">
        <v>897</v>
      </c>
      <c r="P130" s="409" t="s">
        <v>897</v>
      </c>
      <c r="Q130" s="409" t="s">
        <v>897</v>
      </c>
    </row>
    <row r="131" spans="1:17">
      <c r="A131" s="409"/>
      <c r="B131" s="409"/>
      <c r="C131" s="409" t="s">
        <v>897</v>
      </c>
      <c r="D131" s="409" t="s">
        <v>897</v>
      </c>
      <c r="E131" s="409" t="s">
        <v>897</v>
      </c>
      <c r="F131" s="409" t="s">
        <v>897</v>
      </c>
      <c r="G131" s="409" t="s">
        <v>897</v>
      </c>
      <c r="H131" s="409" t="s">
        <v>897</v>
      </c>
      <c r="I131" s="409" t="s">
        <v>897</v>
      </c>
      <c r="J131" s="409" t="s">
        <v>897</v>
      </c>
      <c r="K131" s="409" t="s">
        <v>897</v>
      </c>
      <c r="L131" s="409" t="s">
        <v>897</v>
      </c>
      <c r="M131" s="409" t="s">
        <v>897</v>
      </c>
      <c r="N131" s="409" t="s">
        <v>897</v>
      </c>
      <c r="O131" s="409" t="s">
        <v>897</v>
      </c>
      <c r="P131" s="409" t="s">
        <v>897</v>
      </c>
      <c r="Q131" s="409" t="s">
        <v>897</v>
      </c>
    </row>
    <row r="132" spans="1:17">
      <c r="A132" s="409"/>
      <c r="B132" s="409"/>
      <c r="C132" s="409" t="s">
        <v>897</v>
      </c>
      <c r="D132" s="409" t="s">
        <v>897</v>
      </c>
      <c r="E132" s="409" t="s">
        <v>897</v>
      </c>
      <c r="F132" s="409" t="s">
        <v>897</v>
      </c>
      <c r="G132" s="409" t="s">
        <v>897</v>
      </c>
      <c r="H132" s="409" t="s">
        <v>897</v>
      </c>
      <c r="I132" s="409" t="s">
        <v>897</v>
      </c>
      <c r="J132" s="409" t="s">
        <v>897</v>
      </c>
      <c r="K132" s="409" t="s">
        <v>897</v>
      </c>
      <c r="L132" s="409" t="s">
        <v>897</v>
      </c>
      <c r="M132" s="409" t="s">
        <v>897</v>
      </c>
      <c r="N132" s="409" t="s">
        <v>897</v>
      </c>
      <c r="O132" s="409" t="s">
        <v>897</v>
      </c>
      <c r="P132" s="409" t="s">
        <v>897</v>
      </c>
      <c r="Q132" s="409" t="s">
        <v>897</v>
      </c>
    </row>
    <row r="133" spans="1:17">
      <c r="A133" s="409"/>
      <c r="B133" s="409"/>
      <c r="C133" s="409" t="s">
        <v>897</v>
      </c>
      <c r="D133" s="409" t="s">
        <v>897</v>
      </c>
      <c r="E133" s="409" t="s">
        <v>897</v>
      </c>
      <c r="F133" s="409" t="s">
        <v>897</v>
      </c>
      <c r="G133" s="409" t="s">
        <v>897</v>
      </c>
      <c r="H133" s="409" t="s">
        <v>897</v>
      </c>
      <c r="I133" s="409" t="s">
        <v>897</v>
      </c>
      <c r="J133" s="409" t="s">
        <v>897</v>
      </c>
      <c r="K133" s="409" t="s">
        <v>897</v>
      </c>
      <c r="L133" s="409" t="s">
        <v>897</v>
      </c>
      <c r="M133" s="409" t="s">
        <v>897</v>
      </c>
      <c r="N133" s="409" t="s">
        <v>897</v>
      </c>
      <c r="O133" s="409" t="s">
        <v>897</v>
      </c>
      <c r="P133" s="409" t="s">
        <v>897</v>
      </c>
      <c r="Q133" s="409" t="s">
        <v>897</v>
      </c>
    </row>
    <row r="134" spans="1:17">
      <c r="A134" s="409"/>
      <c r="B134" s="409"/>
      <c r="C134" s="409" t="s">
        <v>897</v>
      </c>
      <c r="D134" s="409" t="s">
        <v>897</v>
      </c>
      <c r="E134" s="409" t="s">
        <v>897</v>
      </c>
      <c r="F134" s="409" t="s">
        <v>897</v>
      </c>
      <c r="G134" s="409" t="s">
        <v>897</v>
      </c>
      <c r="H134" s="409" t="s">
        <v>897</v>
      </c>
      <c r="I134" s="409" t="s">
        <v>897</v>
      </c>
      <c r="J134" s="409" t="s">
        <v>897</v>
      </c>
      <c r="K134" s="409" t="s">
        <v>897</v>
      </c>
      <c r="L134" s="409" t="s">
        <v>897</v>
      </c>
      <c r="M134" s="409" t="s">
        <v>897</v>
      </c>
      <c r="N134" s="409" t="s">
        <v>897</v>
      </c>
      <c r="O134" s="409" t="s">
        <v>897</v>
      </c>
      <c r="P134" s="409" t="s">
        <v>897</v>
      </c>
      <c r="Q134" s="409" t="s">
        <v>897</v>
      </c>
    </row>
    <row r="135" spans="1:17">
      <c r="A135" s="409"/>
      <c r="B135" s="409"/>
      <c r="C135" s="409" t="s">
        <v>897</v>
      </c>
      <c r="D135" s="409" t="s">
        <v>897</v>
      </c>
      <c r="E135" s="409" t="s">
        <v>897</v>
      </c>
      <c r="F135" s="409" t="s">
        <v>897</v>
      </c>
      <c r="G135" s="409" t="s">
        <v>897</v>
      </c>
      <c r="H135" s="409" t="s">
        <v>897</v>
      </c>
      <c r="I135" s="409" t="s">
        <v>897</v>
      </c>
      <c r="J135" s="409" t="s">
        <v>897</v>
      </c>
      <c r="K135" s="409" t="s">
        <v>897</v>
      </c>
      <c r="L135" s="409" t="s">
        <v>897</v>
      </c>
      <c r="M135" s="409" t="s">
        <v>897</v>
      </c>
      <c r="N135" s="409" t="s">
        <v>897</v>
      </c>
      <c r="O135" s="409" t="s">
        <v>897</v>
      </c>
      <c r="P135" s="409" t="s">
        <v>897</v>
      </c>
      <c r="Q135" s="409" t="s">
        <v>897</v>
      </c>
    </row>
    <row r="136" spans="1:17">
      <c r="A136" s="409"/>
      <c r="B136" s="409"/>
      <c r="C136" s="409" t="s">
        <v>897</v>
      </c>
      <c r="D136" s="409" t="s">
        <v>897</v>
      </c>
      <c r="E136" s="409" t="s">
        <v>897</v>
      </c>
      <c r="F136" s="409" t="s">
        <v>897</v>
      </c>
      <c r="G136" s="409" t="s">
        <v>897</v>
      </c>
      <c r="H136" s="409" t="s">
        <v>897</v>
      </c>
      <c r="I136" s="409" t="s">
        <v>897</v>
      </c>
      <c r="J136" s="409" t="s">
        <v>897</v>
      </c>
      <c r="K136" s="409" t="s">
        <v>897</v>
      </c>
      <c r="L136" s="409" t="s">
        <v>897</v>
      </c>
      <c r="M136" s="409" t="s">
        <v>897</v>
      </c>
      <c r="N136" s="409" t="s">
        <v>897</v>
      </c>
      <c r="O136" s="409" t="s">
        <v>897</v>
      </c>
      <c r="P136" s="409" t="s">
        <v>897</v>
      </c>
      <c r="Q136" s="409" t="s">
        <v>897</v>
      </c>
    </row>
    <row r="137" spans="1:17">
      <c r="A137" s="409"/>
      <c r="B137" s="409"/>
      <c r="C137" s="409" t="s">
        <v>897</v>
      </c>
      <c r="D137" s="409" t="s">
        <v>897</v>
      </c>
      <c r="E137" s="409" t="s">
        <v>897</v>
      </c>
      <c r="F137" s="409" t="s">
        <v>897</v>
      </c>
      <c r="G137" s="409" t="s">
        <v>897</v>
      </c>
      <c r="H137" s="409" t="s">
        <v>897</v>
      </c>
      <c r="I137" s="409" t="s">
        <v>897</v>
      </c>
      <c r="J137" s="409" t="s">
        <v>897</v>
      </c>
      <c r="K137" s="409" t="s">
        <v>897</v>
      </c>
      <c r="L137" s="409" t="s">
        <v>897</v>
      </c>
      <c r="M137" s="409" t="s">
        <v>897</v>
      </c>
      <c r="N137" s="409" t="s">
        <v>897</v>
      </c>
      <c r="O137" s="409" t="s">
        <v>897</v>
      </c>
      <c r="P137" s="409" t="s">
        <v>897</v>
      </c>
      <c r="Q137" s="409" t="s">
        <v>897</v>
      </c>
    </row>
    <row r="138" spans="1:17">
      <c r="A138" s="409"/>
      <c r="B138" s="409"/>
      <c r="C138" s="409" t="s">
        <v>897</v>
      </c>
      <c r="D138" s="409" t="s">
        <v>897</v>
      </c>
      <c r="E138" s="409" t="s">
        <v>897</v>
      </c>
      <c r="F138" s="409" t="s">
        <v>897</v>
      </c>
      <c r="G138" s="409" t="s">
        <v>897</v>
      </c>
      <c r="H138" s="409" t="s">
        <v>897</v>
      </c>
      <c r="I138" s="409" t="s">
        <v>897</v>
      </c>
      <c r="J138" s="409" t="s">
        <v>897</v>
      </c>
      <c r="K138" s="409" t="s">
        <v>897</v>
      </c>
      <c r="L138" s="409" t="s">
        <v>897</v>
      </c>
      <c r="M138" s="409" t="s">
        <v>897</v>
      </c>
      <c r="N138" s="409" t="s">
        <v>897</v>
      </c>
      <c r="O138" s="409" t="s">
        <v>897</v>
      </c>
      <c r="P138" s="409" t="s">
        <v>897</v>
      </c>
      <c r="Q138" s="409" t="s">
        <v>897</v>
      </c>
    </row>
    <row r="139" spans="1:17">
      <c r="A139" s="409"/>
      <c r="B139" s="409"/>
      <c r="C139" s="409" t="s">
        <v>897</v>
      </c>
      <c r="D139" s="409" t="s">
        <v>897</v>
      </c>
      <c r="E139" s="409" t="s">
        <v>897</v>
      </c>
      <c r="F139" s="409" t="s">
        <v>897</v>
      </c>
      <c r="G139" s="409" t="s">
        <v>897</v>
      </c>
      <c r="H139" s="409" t="s">
        <v>897</v>
      </c>
      <c r="I139" s="409" t="s">
        <v>897</v>
      </c>
      <c r="J139" s="409" t="s">
        <v>897</v>
      </c>
      <c r="K139" s="409" t="s">
        <v>897</v>
      </c>
      <c r="L139" s="409" t="s">
        <v>897</v>
      </c>
      <c r="M139" s="409" t="s">
        <v>897</v>
      </c>
      <c r="N139" s="409" t="s">
        <v>897</v>
      </c>
      <c r="O139" s="409" t="s">
        <v>897</v>
      </c>
      <c r="P139" s="409" t="s">
        <v>897</v>
      </c>
      <c r="Q139" s="409" t="s">
        <v>897</v>
      </c>
    </row>
    <row r="140" spans="1:17">
      <c r="A140" s="409"/>
      <c r="B140" s="409"/>
      <c r="C140" s="409" t="s">
        <v>897</v>
      </c>
      <c r="D140" s="409" t="s">
        <v>897</v>
      </c>
      <c r="E140" s="409" t="s">
        <v>897</v>
      </c>
      <c r="F140" s="409" t="s">
        <v>897</v>
      </c>
      <c r="G140" s="409" t="s">
        <v>897</v>
      </c>
      <c r="H140" s="409" t="s">
        <v>897</v>
      </c>
      <c r="I140" s="409" t="s">
        <v>897</v>
      </c>
      <c r="J140" s="409" t="s">
        <v>897</v>
      </c>
      <c r="K140" s="409" t="s">
        <v>897</v>
      </c>
      <c r="L140" s="409" t="s">
        <v>897</v>
      </c>
      <c r="M140" s="409" t="s">
        <v>897</v>
      </c>
      <c r="N140" s="409" t="s">
        <v>897</v>
      </c>
      <c r="O140" s="409" t="s">
        <v>897</v>
      </c>
      <c r="P140" s="409" t="s">
        <v>897</v>
      </c>
      <c r="Q140" s="409" t="s">
        <v>897</v>
      </c>
    </row>
    <row r="141" spans="1:17">
      <c r="A141" s="409"/>
      <c r="B141" s="409"/>
      <c r="C141" s="409" t="s">
        <v>897</v>
      </c>
      <c r="D141" s="409" t="s">
        <v>897</v>
      </c>
      <c r="E141" s="409" t="s">
        <v>897</v>
      </c>
      <c r="F141" s="409" t="s">
        <v>897</v>
      </c>
      <c r="G141" s="409" t="s">
        <v>897</v>
      </c>
      <c r="H141" s="409" t="s">
        <v>897</v>
      </c>
      <c r="I141" s="409" t="s">
        <v>897</v>
      </c>
      <c r="J141" s="409" t="s">
        <v>897</v>
      </c>
      <c r="K141" s="409" t="s">
        <v>897</v>
      </c>
      <c r="L141" s="409" t="s">
        <v>897</v>
      </c>
      <c r="M141" s="409" t="s">
        <v>897</v>
      </c>
      <c r="N141" s="409" t="s">
        <v>897</v>
      </c>
      <c r="O141" s="409" t="s">
        <v>897</v>
      </c>
      <c r="P141" s="409" t="s">
        <v>897</v>
      </c>
      <c r="Q141" s="409" t="s">
        <v>897</v>
      </c>
    </row>
    <row r="142" spans="1:17">
      <c r="A142" s="409"/>
      <c r="B142" s="409"/>
      <c r="C142" s="409" t="s">
        <v>897</v>
      </c>
      <c r="D142" s="409" t="s">
        <v>897</v>
      </c>
      <c r="E142" s="409" t="s">
        <v>897</v>
      </c>
      <c r="F142" s="409" t="s">
        <v>897</v>
      </c>
      <c r="G142" s="409" t="s">
        <v>897</v>
      </c>
      <c r="H142" s="409" t="s">
        <v>897</v>
      </c>
      <c r="I142" s="409" t="s">
        <v>897</v>
      </c>
      <c r="J142" s="409" t="s">
        <v>897</v>
      </c>
      <c r="K142" s="409" t="s">
        <v>897</v>
      </c>
      <c r="L142" s="409" t="s">
        <v>897</v>
      </c>
      <c r="M142" s="409" t="s">
        <v>897</v>
      </c>
      <c r="N142" s="409" t="s">
        <v>897</v>
      </c>
      <c r="O142" s="409" t="s">
        <v>897</v>
      </c>
      <c r="P142" s="409" t="s">
        <v>897</v>
      </c>
      <c r="Q142" s="409" t="s">
        <v>897</v>
      </c>
    </row>
    <row r="143" spans="1:17">
      <c r="A143" s="409"/>
      <c r="B143" s="409"/>
      <c r="C143" s="409" t="s">
        <v>897</v>
      </c>
      <c r="D143" s="409" t="s">
        <v>897</v>
      </c>
      <c r="E143" s="409" t="s">
        <v>897</v>
      </c>
      <c r="F143" s="409" t="s">
        <v>897</v>
      </c>
      <c r="G143" s="409" t="s">
        <v>897</v>
      </c>
      <c r="H143" s="409" t="s">
        <v>897</v>
      </c>
      <c r="I143" s="409" t="s">
        <v>897</v>
      </c>
      <c r="J143" s="409" t="s">
        <v>897</v>
      </c>
      <c r="K143" s="409" t="s">
        <v>897</v>
      </c>
      <c r="L143" s="409" t="s">
        <v>897</v>
      </c>
      <c r="M143" s="409" t="s">
        <v>897</v>
      </c>
      <c r="N143" s="409" t="s">
        <v>897</v>
      </c>
      <c r="O143" s="409" t="s">
        <v>897</v>
      </c>
      <c r="P143" s="409" t="s">
        <v>897</v>
      </c>
      <c r="Q143" s="409" t="s">
        <v>897</v>
      </c>
    </row>
    <row r="144" spans="1:17">
      <c r="A144" s="409"/>
      <c r="B144" s="409"/>
      <c r="C144" s="409" t="s">
        <v>897</v>
      </c>
      <c r="D144" s="409" t="s">
        <v>897</v>
      </c>
      <c r="E144" s="409" t="s">
        <v>897</v>
      </c>
      <c r="F144" s="409" t="s">
        <v>897</v>
      </c>
      <c r="G144" s="409" t="s">
        <v>897</v>
      </c>
      <c r="H144" s="409" t="s">
        <v>897</v>
      </c>
      <c r="I144" s="409" t="s">
        <v>897</v>
      </c>
      <c r="J144" s="409" t="s">
        <v>897</v>
      </c>
      <c r="K144" s="409" t="s">
        <v>897</v>
      </c>
      <c r="L144" s="409" t="s">
        <v>897</v>
      </c>
      <c r="M144" s="409" t="s">
        <v>897</v>
      </c>
      <c r="N144" s="409" t="s">
        <v>897</v>
      </c>
      <c r="O144" s="409" t="s">
        <v>897</v>
      </c>
      <c r="P144" s="409" t="s">
        <v>897</v>
      </c>
      <c r="Q144" s="409" t="s">
        <v>897</v>
      </c>
    </row>
    <row r="145" spans="1:17">
      <c r="A145" s="409"/>
      <c r="B145" s="409"/>
      <c r="C145" s="409" t="s">
        <v>897</v>
      </c>
      <c r="D145" s="409" t="s">
        <v>897</v>
      </c>
      <c r="E145" s="409" t="s">
        <v>897</v>
      </c>
      <c r="F145" s="409" t="s">
        <v>897</v>
      </c>
      <c r="G145" s="409" t="s">
        <v>897</v>
      </c>
      <c r="H145" s="409" t="s">
        <v>897</v>
      </c>
      <c r="I145" s="409" t="s">
        <v>897</v>
      </c>
      <c r="J145" s="409" t="s">
        <v>897</v>
      </c>
      <c r="K145" s="409" t="s">
        <v>897</v>
      </c>
      <c r="L145" s="409" t="s">
        <v>897</v>
      </c>
      <c r="M145" s="409" t="s">
        <v>897</v>
      </c>
      <c r="N145" s="409" t="s">
        <v>897</v>
      </c>
      <c r="O145" s="409" t="s">
        <v>897</v>
      </c>
      <c r="P145" s="409" t="s">
        <v>897</v>
      </c>
      <c r="Q145" s="409" t="s">
        <v>897</v>
      </c>
    </row>
    <row r="146" spans="1:17">
      <c r="A146" s="409"/>
      <c r="B146" s="409"/>
      <c r="C146" s="409" t="s">
        <v>897</v>
      </c>
      <c r="D146" s="409" t="s">
        <v>897</v>
      </c>
      <c r="E146" s="409" t="s">
        <v>897</v>
      </c>
      <c r="F146" s="409" t="s">
        <v>897</v>
      </c>
      <c r="G146" s="409" t="s">
        <v>897</v>
      </c>
      <c r="H146" s="409" t="s">
        <v>897</v>
      </c>
      <c r="I146" s="409" t="s">
        <v>897</v>
      </c>
      <c r="J146" s="409" t="s">
        <v>897</v>
      </c>
      <c r="K146" s="409" t="s">
        <v>897</v>
      </c>
      <c r="L146" s="409" t="s">
        <v>897</v>
      </c>
      <c r="M146" s="409" t="s">
        <v>897</v>
      </c>
      <c r="N146" s="409" t="s">
        <v>897</v>
      </c>
      <c r="O146" s="409" t="s">
        <v>897</v>
      </c>
      <c r="P146" s="409" t="s">
        <v>897</v>
      </c>
      <c r="Q146" s="409" t="s">
        <v>897</v>
      </c>
    </row>
    <row r="147" spans="1:17">
      <c r="A147" s="409"/>
      <c r="B147" s="409"/>
      <c r="C147" s="409" t="s">
        <v>897</v>
      </c>
      <c r="D147" s="409" t="s">
        <v>897</v>
      </c>
      <c r="E147" s="409" t="s">
        <v>897</v>
      </c>
      <c r="F147" s="409" t="s">
        <v>897</v>
      </c>
      <c r="G147" s="409" t="s">
        <v>897</v>
      </c>
      <c r="H147" s="409" t="s">
        <v>897</v>
      </c>
      <c r="I147" s="409" t="s">
        <v>897</v>
      </c>
      <c r="J147" s="409" t="s">
        <v>897</v>
      </c>
      <c r="K147" s="409" t="s">
        <v>897</v>
      </c>
      <c r="L147" s="409" t="s">
        <v>897</v>
      </c>
      <c r="M147" s="409" t="s">
        <v>897</v>
      </c>
      <c r="N147" s="409" t="s">
        <v>897</v>
      </c>
      <c r="O147" s="409" t="s">
        <v>897</v>
      </c>
      <c r="P147" s="409" t="s">
        <v>897</v>
      </c>
      <c r="Q147" s="409" t="s">
        <v>897</v>
      </c>
    </row>
    <row r="148" spans="1:17">
      <c r="A148" s="409"/>
      <c r="B148" s="409"/>
      <c r="C148" s="409" t="s">
        <v>897</v>
      </c>
      <c r="D148" s="409" t="s">
        <v>897</v>
      </c>
      <c r="E148" s="409" t="s">
        <v>897</v>
      </c>
      <c r="F148" s="409" t="s">
        <v>897</v>
      </c>
      <c r="G148" s="409" t="s">
        <v>897</v>
      </c>
      <c r="H148" s="409" t="s">
        <v>897</v>
      </c>
      <c r="I148" s="409" t="s">
        <v>897</v>
      </c>
      <c r="J148" s="409" t="s">
        <v>897</v>
      </c>
      <c r="K148" s="409" t="s">
        <v>897</v>
      </c>
      <c r="L148" s="409" t="s">
        <v>897</v>
      </c>
      <c r="M148" s="409" t="s">
        <v>897</v>
      </c>
      <c r="N148" s="409" t="s">
        <v>897</v>
      </c>
      <c r="O148" s="409" t="s">
        <v>897</v>
      </c>
      <c r="P148" s="409" t="s">
        <v>897</v>
      </c>
      <c r="Q148" s="409" t="s">
        <v>897</v>
      </c>
    </row>
    <row r="149" spans="1:17">
      <c r="A149" s="409"/>
      <c r="B149" s="409"/>
      <c r="C149" s="409" t="s">
        <v>897</v>
      </c>
      <c r="D149" s="409" t="s">
        <v>897</v>
      </c>
      <c r="E149" s="409" t="s">
        <v>897</v>
      </c>
      <c r="F149" s="409" t="s">
        <v>897</v>
      </c>
      <c r="G149" s="409" t="s">
        <v>897</v>
      </c>
      <c r="H149" s="409" t="s">
        <v>897</v>
      </c>
      <c r="I149" s="409" t="s">
        <v>897</v>
      </c>
      <c r="J149" s="409" t="s">
        <v>897</v>
      </c>
      <c r="K149" s="409" t="s">
        <v>897</v>
      </c>
      <c r="L149" s="409" t="s">
        <v>897</v>
      </c>
      <c r="M149" s="409" t="s">
        <v>897</v>
      </c>
      <c r="N149" s="409" t="s">
        <v>897</v>
      </c>
      <c r="O149" s="409" t="s">
        <v>897</v>
      </c>
      <c r="P149" s="409" t="s">
        <v>897</v>
      </c>
      <c r="Q149" s="409" t="s">
        <v>897</v>
      </c>
    </row>
    <row r="150" spans="1:17">
      <c r="A150" s="409"/>
      <c r="B150" s="409"/>
      <c r="C150" s="409" t="s">
        <v>897</v>
      </c>
      <c r="D150" s="409" t="s">
        <v>897</v>
      </c>
      <c r="E150" s="409" t="s">
        <v>897</v>
      </c>
      <c r="F150" s="409" t="s">
        <v>897</v>
      </c>
      <c r="G150" s="409" t="s">
        <v>897</v>
      </c>
      <c r="H150" s="409" t="s">
        <v>897</v>
      </c>
      <c r="I150" s="409" t="s">
        <v>897</v>
      </c>
      <c r="J150" s="409" t="s">
        <v>897</v>
      </c>
      <c r="K150" s="409" t="s">
        <v>897</v>
      </c>
      <c r="L150" s="409" t="s">
        <v>897</v>
      </c>
      <c r="M150" s="409" t="s">
        <v>897</v>
      </c>
      <c r="N150" s="409" t="s">
        <v>897</v>
      </c>
      <c r="O150" s="409" t="s">
        <v>897</v>
      </c>
      <c r="P150" s="409" t="s">
        <v>897</v>
      </c>
      <c r="Q150" s="409" t="s">
        <v>897</v>
      </c>
    </row>
    <row r="151" spans="1:17">
      <c r="A151" s="409"/>
      <c r="B151" s="409"/>
      <c r="C151" s="409" t="s">
        <v>897</v>
      </c>
      <c r="D151" s="409" t="s">
        <v>897</v>
      </c>
      <c r="E151" s="409" t="s">
        <v>897</v>
      </c>
      <c r="F151" s="409" t="s">
        <v>897</v>
      </c>
      <c r="G151" s="409" t="s">
        <v>897</v>
      </c>
      <c r="H151" s="409" t="s">
        <v>897</v>
      </c>
      <c r="I151" s="409" t="s">
        <v>897</v>
      </c>
      <c r="J151" s="409" t="s">
        <v>897</v>
      </c>
      <c r="K151" s="409" t="s">
        <v>897</v>
      </c>
      <c r="L151" s="409" t="s">
        <v>897</v>
      </c>
      <c r="M151" s="409" t="s">
        <v>897</v>
      </c>
      <c r="N151" s="409" t="s">
        <v>897</v>
      </c>
      <c r="O151" s="409" t="s">
        <v>897</v>
      </c>
      <c r="P151" s="409" t="s">
        <v>897</v>
      </c>
      <c r="Q151" s="409" t="s">
        <v>897</v>
      </c>
    </row>
    <row r="152" spans="1:17">
      <c r="A152" s="409"/>
      <c r="B152" s="409"/>
      <c r="C152" s="409" t="s">
        <v>897</v>
      </c>
      <c r="D152" s="409" t="s">
        <v>897</v>
      </c>
      <c r="E152" s="409" t="s">
        <v>897</v>
      </c>
      <c r="F152" s="409" t="s">
        <v>897</v>
      </c>
      <c r="G152" s="409" t="s">
        <v>897</v>
      </c>
      <c r="H152" s="409" t="s">
        <v>897</v>
      </c>
      <c r="I152" s="409" t="s">
        <v>897</v>
      </c>
      <c r="J152" s="409" t="s">
        <v>897</v>
      </c>
      <c r="K152" s="409" t="s">
        <v>897</v>
      </c>
      <c r="L152" s="409" t="s">
        <v>897</v>
      </c>
      <c r="M152" s="409" t="s">
        <v>897</v>
      </c>
      <c r="N152" s="409" t="s">
        <v>897</v>
      </c>
      <c r="O152" s="409" t="s">
        <v>897</v>
      </c>
      <c r="P152" s="409" t="s">
        <v>897</v>
      </c>
      <c r="Q152" s="409" t="s">
        <v>897</v>
      </c>
    </row>
    <row r="153" spans="1:17">
      <c r="A153" s="409"/>
      <c r="B153" s="409"/>
      <c r="C153" s="409" t="s">
        <v>897</v>
      </c>
      <c r="D153" s="409" t="s">
        <v>897</v>
      </c>
      <c r="E153" s="409" t="s">
        <v>897</v>
      </c>
      <c r="F153" s="409" t="s">
        <v>897</v>
      </c>
      <c r="G153" s="409" t="s">
        <v>897</v>
      </c>
      <c r="H153" s="409" t="s">
        <v>897</v>
      </c>
      <c r="I153" s="409" t="s">
        <v>897</v>
      </c>
      <c r="J153" s="409" t="s">
        <v>897</v>
      </c>
      <c r="K153" s="409" t="s">
        <v>897</v>
      </c>
      <c r="L153" s="409" t="s">
        <v>897</v>
      </c>
      <c r="M153" s="409" t="s">
        <v>897</v>
      </c>
      <c r="N153" s="409" t="s">
        <v>897</v>
      </c>
      <c r="O153" s="409" t="s">
        <v>897</v>
      </c>
      <c r="P153" s="409" t="s">
        <v>897</v>
      </c>
      <c r="Q153" s="409" t="s">
        <v>897</v>
      </c>
    </row>
    <row r="154" spans="1:17">
      <c r="A154" s="409"/>
      <c r="B154" s="409"/>
      <c r="C154" s="409" t="s">
        <v>897</v>
      </c>
      <c r="D154" s="409" t="s">
        <v>897</v>
      </c>
      <c r="E154" s="409" t="s">
        <v>897</v>
      </c>
      <c r="F154" s="409" t="s">
        <v>897</v>
      </c>
      <c r="G154" s="409" t="s">
        <v>897</v>
      </c>
      <c r="H154" s="409" t="s">
        <v>897</v>
      </c>
      <c r="I154" s="409" t="s">
        <v>897</v>
      </c>
      <c r="J154" s="409" t="s">
        <v>897</v>
      </c>
      <c r="K154" s="409" t="s">
        <v>897</v>
      </c>
      <c r="L154" s="409" t="s">
        <v>897</v>
      </c>
      <c r="M154" s="409" t="s">
        <v>897</v>
      </c>
      <c r="N154" s="409" t="s">
        <v>897</v>
      </c>
      <c r="O154" s="409" t="s">
        <v>897</v>
      </c>
      <c r="P154" s="409" t="s">
        <v>897</v>
      </c>
      <c r="Q154" s="409" t="s">
        <v>897</v>
      </c>
    </row>
    <row r="155" spans="1:17">
      <c r="A155" s="409"/>
      <c r="B155" s="409"/>
      <c r="C155" s="409" t="s">
        <v>897</v>
      </c>
      <c r="D155" s="409" t="s">
        <v>897</v>
      </c>
      <c r="E155" s="409" t="s">
        <v>897</v>
      </c>
      <c r="F155" s="409" t="s">
        <v>897</v>
      </c>
      <c r="G155" s="409" t="s">
        <v>897</v>
      </c>
      <c r="H155" s="409" t="s">
        <v>897</v>
      </c>
      <c r="I155" s="409" t="s">
        <v>897</v>
      </c>
      <c r="J155" s="409" t="s">
        <v>897</v>
      </c>
      <c r="K155" s="409" t="s">
        <v>897</v>
      </c>
      <c r="L155" s="409" t="s">
        <v>897</v>
      </c>
      <c r="M155" s="409" t="s">
        <v>897</v>
      </c>
      <c r="N155" s="409" t="s">
        <v>897</v>
      </c>
      <c r="O155" s="409" t="s">
        <v>897</v>
      </c>
      <c r="P155" s="409" t="s">
        <v>897</v>
      </c>
      <c r="Q155" s="409" t="s">
        <v>897</v>
      </c>
    </row>
    <row r="156" spans="1:17">
      <c r="A156" s="409"/>
      <c r="B156" s="409"/>
      <c r="C156" s="409" t="s">
        <v>897</v>
      </c>
      <c r="D156" s="409" t="s">
        <v>897</v>
      </c>
      <c r="E156" s="409" t="s">
        <v>897</v>
      </c>
      <c r="F156" s="409" t="s">
        <v>897</v>
      </c>
      <c r="G156" s="409" t="s">
        <v>897</v>
      </c>
      <c r="H156" s="409" t="s">
        <v>897</v>
      </c>
      <c r="I156" s="409" t="s">
        <v>897</v>
      </c>
      <c r="J156" s="409" t="s">
        <v>897</v>
      </c>
      <c r="K156" s="409" t="s">
        <v>897</v>
      </c>
      <c r="L156" s="409" t="s">
        <v>897</v>
      </c>
      <c r="M156" s="409" t="s">
        <v>897</v>
      </c>
      <c r="N156" s="409" t="s">
        <v>897</v>
      </c>
      <c r="O156" s="409" t="s">
        <v>897</v>
      </c>
      <c r="P156" s="409" t="s">
        <v>897</v>
      </c>
      <c r="Q156" s="409" t="s">
        <v>897</v>
      </c>
    </row>
    <row r="157" spans="1:17">
      <c r="A157" s="409"/>
      <c r="B157" s="409"/>
      <c r="C157" s="409" t="s">
        <v>897</v>
      </c>
      <c r="D157" s="409" t="s">
        <v>897</v>
      </c>
      <c r="E157" s="409" t="s">
        <v>897</v>
      </c>
      <c r="F157" s="409" t="s">
        <v>897</v>
      </c>
      <c r="G157" s="409" t="s">
        <v>897</v>
      </c>
      <c r="H157" s="409" t="s">
        <v>897</v>
      </c>
      <c r="I157" s="409" t="s">
        <v>897</v>
      </c>
      <c r="J157" s="409" t="s">
        <v>897</v>
      </c>
      <c r="K157" s="409" t="s">
        <v>897</v>
      </c>
      <c r="L157" s="409" t="s">
        <v>897</v>
      </c>
      <c r="M157" s="409" t="s">
        <v>897</v>
      </c>
      <c r="N157" s="409" t="s">
        <v>897</v>
      </c>
      <c r="O157" s="409" t="s">
        <v>897</v>
      </c>
      <c r="P157" s="409" t="s">
        <v>897</v>
      </c>
      <c r="Q157" s="409" t="s">
        <v>897</v>
      </c>
    </row>
    <row r="158" spans="1:17">
      <c r="A158" s="409"/>
      <c r="B158" s="409"/>
      <c r="C158" s="409" t="s">
        <v>897</v>
      </c>
      <c r="D158" s="409" t="s">
        <v>897</v>
      </c>
      <c r="E158" s="409" t="s">
        <v>897</v>
      </c>
      <c r="F158" s="409" t="s">
        <v>897</v>
      </c>
      <c r="G158" s="409" t="s">
        <v>897</v>
      </c>
      <c r="H158" s="409" t="s">
        <v>897</v>
      </c>
      <c r="I158" s="409" t="s">
        <v>897</v>
      </c>
      <c r="J158" s="409" t="s">
        <v>897</v>
      </c>
      <c r="K158" s="409" t="s">
        <v>897</v>
      </c>
      <c r="L158" s="409" t="s">
        <v>897</v>
      </c>
      <c r="M158" s="409" t="s">
        <v>897</v>
      </c>
      <c r="N158" s="409" t="s">
        <v>897</v>
      </c>
      <c r="O158" s="409" t="s">
        <v>897</v>
      </c>
      <c r="P158" s="409" t="s">
        <v>897</v>
      </c>
      <c r="Q158" s="409" t="s">
        <v>897</v>
      </c>
    </row>
    <row r="159" spans="1:17">
      <c r="A159" s="409"/>
      <c r="B159" s="409"/>
      <c r="C159" s="409" t="s">
        <v>897</v>
      </c>
      <c r="D159" s="409" t="s">
        <v>897</v>
      </c>
      <c r="E159" s="409" t="s">
        <v>897</v>
      </c>
      <c r="F159" s="409" t="s">
        <v>897</v>
      </c>
      <c r="G159" s="409" t="s">
        <v>897</v>
      </c>
      <c r="H159" s="409" t="s">
        <v>897</v>
      </c>
      <c r="I159" s="409" t="s">
        <v>897</v>
      </c>
      <c r="J159" s="409" t="s">
        <v>897</v>
      </c>
      <c r="K159" s="409" t="s">
        <v>897</v>
      </c>
      <c r="L159" s="409" t="s">
        <v>897</v>
      </c>
      <c r="M159" s="409" t="s">
        <v>897</v>
      </c>
      <c r="N159" s="409" t="s">
        <v>897</v>
      </c>
      <c r="O159" s="409" t="s">
        <v>897</v>
      </c>
      <c r="P159" s="409" t="s">
        <v>897</v>
      </c>
      <c r="Q159" s="409" t="s">
        <v>897</v>
      </c>
    </row>
    <row r="160" spans="1:17">
      <c r="A160" s="409"/>
      <c r="B160" s="409"/>
      <c r="C160" s="409" t="s">
        <v>897</v>
      </c>
      <c r="D160" s="409" t="s">
        <v>897</v>
      </c>
      <c r="E160" s="409" t="s">
        <v>897</v>
      </c>
      <c r="F160" s="409" t="s">
        <v>897</v>
      </c>
      <c r="G160" s="409" t="s">
        <v>897</v>
      </c>
      <c r="H160" s="409" t="s">
        <v>897</v>
      </c>
      <c r="I160" s="409" t="s">
        <v>897</v>
      </c>
      <c r="J160" s="409" t="s">
        <v>897</v>
      </c>
      <c r="K160" s="409" t="s">
        <v>897</v>
      </c>
      <c r="L160" s="409" t="s">
        <v>897</v>
      </c>
      <c r="M160" s="409" t="s">
        <v>897</v>
      </c>
      <c r="N160" s="409" t="s">
        <v>897</v>
      </c>
      <c r="O160" s="409" t="s">
        <v>897</v>
      </c>
      <c r="P160" s="409" t="s">
        <v>897</v>
      </c>
      <c r="Q160" s="409" t="s">
        <v>897</v>
      </c>
    </row>
    <row r="161" spans="1:17">
      <c r="A161" s="409"/>
      <c r="B161" s="409"/>
      <c r="C161" s="409" t="s">
        <v>897</v>
      </c>
      <c r="D161" s="409" t="s">
        <v>897</v>
      </c>
      <c r="E161" s="409" t="s">
        <v>897</v>
      </c>
      <c r="F161" s="409" t="s">
        <v>897</v>
      </c>
      <c r="G161" s="409" t="s">
        <v>897</v>
      </c>
      <c r="H161" s="409" t="s">
        <v>897</v>
      </c>
      <c r="I161" s="409" t="s">
        <v>897</v>
      </c>
      <c r="J161" s="409" t="s">
        <v>897</v>
      </c>
      <c r="K161" s="409" t="s">
        <v>897</v>
      </c>
      <c r="L161" s="409" t="s">
        <v>897</v>
      </c>
      <c r="M161" s="409" t="s">
        <v>897</v>
      </c>
      <c r="N161" s="409" t="s">
        <v>897</v>
      </c>
      <c r="O161" s="409" t="s">
        <v>897</v>
      </c>
      <c r="P161" s="409" t="s">
        <v>897</v>
      </c>
      <c r="Q161" s="409" t="s">
        <v>897</v>
      </c>
    </row>
    <row r="162" spans="1:17">
      <c r="A162" s="409"/>
      <c r="B162" s="409"/>
      <c r="C162" s="409" t="s">
        <v>897</v>
      </c>
      <c r="D162" s="409" t="s">
        <v>897</v>
      </c>
      <c r="E162" s="409" t="s">
        <v>897</v>
      </c>
      <c r="F162" s="409" t="s">
        <v>897</v>
      </c>
      <c r="G162" s="409" t="s">
        <v>897</v>
      </c>
      <c r="H162" s="409" t="s">
        <v>897</v>
      </c>
      <c r="I162" s="409" t="s">
        <v>897</v>
      </c>
      <c r="J162" s="409" t="s">
        <v>897</v>
      </c>
      <c r="K162" s="409" t="s">
        <v>897</v>
      </c>
      <c r="L162" s="409" t="s">
        <v>897</v>
      </c>
      <c r="M162" s="409" t="s">
        <v>897</v>
      </c>
      <c r="N162" s="409" t="s">
        <v>897</v>
      </c>
      <c r="O162" s="409" t="s">
        <v>897</v>
      </c>
      <c r="P162" s="409" t="s">
        <v>897</v>
      </c>
      <c r="Q162" s="409" t="s">
        <v>897</v>
      </c>
    </row>
    <row r="163" spans="1:17">
      <c r="A163" s="409"/>
      <c r="B163" s="409"/>
      <c r="C163" s="409" t="s">
        <v>897</v>
      </c>
      <c r="D163" s="409" t="s">
        <v>897</v>
      </c>
      <c r="E163" s="409" t="s">
        <v>897</v>
      </c>
      <c r="F163" s="409" t="s">
        <v>897</v>
      </c>
      <c r="G163" s="409" t="s">
        <v>897</v>
      </c>
      <c r="H163" s="409" t="s">
        <v>897</v>
      </c>
      <c r="I163" s="409" t="s">
        <v>897</v>
      </c>
      <c r="J163" s="409" t="s">
        <v>897</v>
      </c>
      <c r="K163" s="409" t="s">
        <v>897</v>
      </c>
      <c r="L163" s="409" t="s">
        <v>897</v>
      </c>
      <c r="M163" s="409" t="s">
        <v>897</v>
      </c>
      <c r="N163" s="409" t="s">
        <v>897</v>
      </c>
      <c r="O163" s="409" t="s">
        <v>897</v>
      </c>
      <c r="P163" s="409" t="s">
        <v>897</v>
      </c>
      <c r="Q163" s="409" t="s">
        <v>897</v>
      </c>
    </row>
    <row r="164" spans="1:17">
      <c r="A164" s="409"/>
      <c r="B164" s="409"/>
      <c r="C164" s="409" t="s">
        <v>897</v>
      </c>
      <c r="D164" s="409" t="s">
        <v>897</v>
      </c>
      <c r="E164" s="409" t="s">
        <v>897</v>
      </c>
      <c r="F164" s="409" t="s">
        <v>897</v>
      </c>
      <c r="G164" s="409" t="s">
        <v>897</v>
      </c>
      <c r="H164" s="409" t="s">
        <v>897</v>
      </c>
      <c r="I164" s="409" t="s">
        <v>897</v>
      </c>
      <c r="J164" s="409" t="s">
        <v>897</v>
      </c>
      <c r="K164" s="409" t="s">
        <v>897</v>
      </c>
      <c r="L164" s="409" t="s">
        <v>897</v>
      </c>
      <c r="M164" s="409" t="s">
        <v>897</v>
      </c>
      <c r="N164" s="409" t="s">
        <v>897</v>
      </c>
      <c r="O164" s="409" t="s">
        <v>897</v>
      </c>
      <c r="P164" s="409" t="s">
        <v>897</v>
      </c>
      <c r="Q164" s="409" t="s">
        <v>897</v>
      </c>
    </row>
    <row r="165" spans="1:17">
      <c r="A165" s="409"/>
      <c r="B165" s="409"/>
      <c r="C165" s="409" t="s">
        <v>897</v>
      </c>
      <c r="D165" s="409" t="s">
        <v>897</v>
      </c>
      <c r="E165" s="409" t="s">
        <v>897</v>
      </c>
      <c r="F165" s="409" t="s">
        <v>897</v>
      </c>
      <c r="G165" s="409" t="s">
        <v>897</v>
      </c>
      <c r="H165" s="409" t="s">
        <v>897</v>
      </c>
      <c r="I165" s="409" t="s">
        <v>897</v>
      </c>
      <c r="J165" s="409" t="s">
        <v>897</v>
      </c>
      <c r="K165" s="409" t="s">
        <v>897</v>
      </c>
      <c r="L165" s="409" t="s">
        <v>897</v>
      </c>
      <c r="M165" s="409" t="s">
        <v>897</v>
      </c>
      <c r="N165" s="409" t="s">
        <v>897</v>
      </c>
      <c r="O165" s="409" t="s">
        <v>897</v>
      </c>
      <c r="P165" s="409" t="s">
        <v>897</v>
      </c>
      <c r="Q165" s="409" t="s">
        <v>897</v>
      </c>
    </row>
    <row r="166" spans="1:17">
      <c r="A166" s="409"/>
      <c r="B166" s="409"/>
      <c r="C166" s="409" t="s">
        <v>897</v>
      </c>
      <c r="D166" s="409" t="s">
        <v>897</v>
      </c>
      <c r="E166" s="409" t="s">
        <v>897</v>
      </c>
      <c r="F166" s="409" t="s">
        <v>897</v>
      </c>
      <c r="G166" s="409" t="s">
        <v>897</v>
      </c>
      <c r="H166" s="409" t="s">
        <v>897</v>
      </c>
      <c r="I166" s="409" t="s">
        <v>897</v>
      </c>
      <c r="J166" s="409" t="s">
        <v>897</v>
      </c>
      <c r="K166" s="409" t="s">
        <v>897</v>
      </c>
      <c r="L166" s="409" t="s">
        <v>897</v>
      </c>
      <c r="M166" s="409" t="s">
        <v>897</v>
      </c>
      <c r="N166" s="409" t="s">
        <v>897</v>
      </c>
      <c r="O166" s="409" t="s">
        <v>897</v>
      </c>
      <c r="P166" s="409" t="s">
        <v>897</v>
      </c>
      <c r="Q166" s="409" t="s">
        <v>897</v>
      </c>
    </row>
    <row r="167" spans="1:17">
      <c r="A167" s="409"/>
      <c r="B167" s="409"/>
      <c r="C167" s="409" t="s">
        <v>897</v>
      </c>
      <c r="D167" s="409" t="s">
        <v>897</v>
      </c>
      <c r="E167" s="409" t="s">
        <v>897</v>
      </c>
      <c r="F167" s="409" t="s">
        <v>897</v>
      </c>
      <c r="G167" s="409" t="s">
        <v>897</v>
      </c>
      <c r="H167" s="409" t="s">
        <v>897</v>
      </c>
      <c r="I167" s="409" t="s">
        <v>897</v>
      </c>
      <c r="J167" s="409" t="s">
        <v>897</v>
      </c>
      <c r="K167" s="409" t="s">
        <v>897</v>
      </c>
      <c r="L167" s="409" t="s">
        <v>897</v>
      </c>
      <c r="M167" s="409" t="s">
        <v>897</v>
      </c>
      <c r="N167" s="409" t="s">
        <v>897</v>
      </c>
      <c r="O167" s="409" t="s">
        <v>897</v>
      </c>
      <c r="P167" s="409" t="s">
        <v>897</v>
      </c>
      <c r="Q167" s="409" t="s">
        <v>897</v>
      </c>
    </row>
    <row r="168" spans="1:17">
      <c r="A168" s="409"/>
      <c r="B168" s="409"/>
      <c r="C168" s="409" t="s">
        <v>897</v>
      </c>
      <c r="D168" s="409" t="s">
        <v>897</v>
      </c>
      <c r="E168" s="409" t="s">
        <v>897</v>
      </c>
      <c r="F168" s="409" t="s">
        <v>897</v>
      </c>
      <c r="G168" s="409" t="s">
        <v>897</v>
      </c>
      <c r="H168" s="409" t="s">
        <v>897</v>
      </c>
      <c r="I168" s="409" t="s">
        <v>897</v>
      </c>
      <c r="J168" s="409" t="s">
        <v>897</v>
      </c>
      <c r="K168" s="409" t="s">
        <v>897</v>
      </c>
      <c r="L168" s="409" t="s">
        <v>897</v>
      </c>
      <c r="M168" s="409" t="s">
        <v>897</v>
      </c>
      <c r="N168" s="409" t="s">
        <v>897</v>
      </c>
      <c r="O168" s="409" t="s">
        <v>897</v>
      </c>
      <c r="P168" s="409" t="s">
        <v>897</v>
      </c>
      <c r="Q168" s="409" t="s">
        <v>897</v>
      </c>
    </row>
    <row r="169" spans="1:17">
      <c r="A169" s="409"/>
      <c r="B169" s="409"/>
      <c r="C169" s="409" t="s">
        <v>897</v>
      </c>
      <c r="D169" s="409" t="s">
        <v>897</v>
      </c>
      <c r="E169" s="409" t="s">
        <v>897</v>
      </c>
      <c r="F169" s="409" t="s">
        <v>897</v>
      </c>
      <c r="G169" s="409" t="s">
        <v>897</v>
      </c>
      <c r="H169" s="409" t="s">
        <v>897</v>
      </c>
      <c r="I169" s="409" t="s">
        <v>897</v>
      </c>
      <c r="J169" s="409" t="s">
        <v>897</v>
      </c>
      <c r="K169" s="409" t="s">
        <v>897</v>
      </c>
      <c r="L169" s="409" t="s">
        <v>897</v>
      </c>
      <c r="M169" s="409" t="s">
        <v>897</v>
      </c>
      <c r="N169" s="409" t="s">
        <v>897</v>
      </c>
      <c r="O169" s="409" t="s">
        <v>897</v>
      </c>
      <c r="P169" s="409" t="s">
        <v>897</v>
      </c>
      <c r="Q169" s="409" t="s">
        <v>897</v>
      </c>
    </row>
    <row r="170" spans="1:17">
      <c r="A170" s="409"/>
      <c r="B170" s="409"/>
      <c r="C170" s="409" t="s">
        <v>897</v>
      </c>
      <c r="D170" s="409" t="s">
        <v>897</v>
      </c>
      <c r="E170" s="409" t="s">
        <v>897</v>
      </c>
      <c r="F170" s="409" t="s">
        <v>897</v>
      </c>
      <c r="G170" s="409" t="s">
        <v>897</v>
      </c>
      <c r="H170" s="409" t="s">
        <v>897</v>
      </c>
      <c r="I170" s="409" t="s">
        <v>897</v>
      </c>
      <c r="J170" s="409" t="s">
        <v>897</v>
      </c>
      <c r="K170" s="409" t="s">
        <v>897</v>
      </c>
      <c r="L170" s="409" t="s">
        <v>897</v>
      </c>
      <c r="M170" s="409" t="s">
        <v>897</v>
      </c>
      <c r="N170" s="409" t="s">
        <v>897</v>
      </c>
      <c r="O170" s="409" t="s">
        <v>897</v>
      </c>
      <c r="P170" s="409" t="s">
        <v>897</v>
      </c>
      <c r="Q170" s="409" t="s">
        <v>897</v>
      </c>
    </row>
    <row r="171" spans="1:17">
      <c r="A171" s="409"/>
      <c r="B171" s="409"/>
      <c r="C171" s="409" t="s">
        <v>897</v>
      </c>
      <c r="D171" s="409" t="s">
        <v>897</v>
      </c>
      <c r="E171" s="409" t="s">
        <v>897</v>
      </c>
      <c r="F171" s="409" t="s">
        <v>897</v>
      </c>
      <c r="G171" s="409" t="s">
        <v>897</v>
      </c>
      <c r="H171" s="409" t="s">
        <v>897</v>
      </c>
      <c r="I171" s="409" t="s">
        <v>897</v>
      </c>
      <c r="J171" s="409" t="s">
        <v>897</v>
      </c>
      <c r="K171" s="409" t="s">
        <v>897</v>
      </c>
      <c r="L171" s="409" t="s">
        <v>897</v>
      </c>
      <c r="M171" s="409" t="s">
        <v>897</v>
      </c>
      <c r="N171" s="409" t="s">
        <v>897</v>
      </c>
      <c r="O171" s="409" t="s">
        <v>897</v>
      </c>
      <c r="P171" s="409" t="s">
        <v>897</v>
      </c>
      <c r="Q171" s="409" t="s">
        <v>897</v>
      </c>
    </row>
    <row r="172" spans="1:17">
      <c r="A172" s="409"/>
      <c r="B172" s="409"/>
      <c r="C172" s="409" t="s">
        <v>897</v>
      </c>
      <c r="D172" s="409" t="s">
        <v>897</v>
      </c>
      <c r="E172" s="409" t="s">
        <v>897</v>
      </c>
      <c r="F172" s="409" t="s">
        <v>897</v>
      </c>
      <c r="G172" s="409" t="s">
        <v>897</v>
      </c>
      <c r="H172" s="409" t="s">
        <v>897</v>
      </c>
      <c r="I172" s="409" t="s">
        <v>897</v>
      </c>
      <c r="J172" s="409" t="s">
        <v>897</v>
      </c>
      <c r="K172" s="409" t="s">
        <v>897</v>
      </c>
      <c r="L172" s="409" t="s">
        <v>897</v>
      </c>
      <c r="M172" s="409" t="s">
        <v>897</v>
      </c>
      <c r="N172" s="409" t="s">
        <v>897</v>
      </c>
      <c r="O172" s="409" t="s">
        <v>897</v>
      </c>
      <c r="P172" s="409" t="s">
        <v>897</v>
      </c>
      <c r="Q172" s="409" t="s">
        <v>897</v>
      </c>
    </row>
    <row r="173" spans="1:17">
      <c r="A173" s="409"/>
      <c r="B173" s="409"/>
      <c r="C173" s="409" t="s">
        <v>897</v>
      </c>
      <c r="D173" s="409" t="s">
        <v>897</v>
      </c>
      <c r="E173" s="409" t="s">
        <v>897</v>
      </c>
      <c r="F173" s="409" t="s">
        <v>897</v>
      </c>
      <c r="G173" s="409" t="s">
        <v>897</v>
      </c>
      <c r="H173" s="409" t="s">
        <v>897</v>
      </c>
      <c r="I173" s="409" t="s">
        <v>897</v>
      </c>
      <c r="J173" s="409" t="s">
        <v>897</v>
      </c>
      <c r="K173" s="409" t="s">
        <v>897</v>
      </c>
      <c r="L173" s="409" t="s">
        <v>897</v>
      </c>
      <c r="M173" s="409" t="s">
        <v>897</v>
      </c>
      <c r="N173" s="409" t="s">
        <v>897</v>
      </c>
      <c r="O173" s="409" t="s">
        <v>897</v>
      </c>
      <c r="P173" s="409" t="s">
        <v>897</v>
      </c>
      <c r="Q173" s="409" t="s">
        <v>897</v>
      </c>
    </row>
    <row r="174" spans="1:17">
      <c r="A174" s="409"/>
      <c r="B174" s="409"/>
      <c r="C174" s="409" t="s">
        <v>897</v>
      </c>
      <c r="D174" s="409" t="s">
        <v>897</v>
      </c>
      <c r="E174" s="409" t="s">
        <v>897</v>
      </c>
      <c r="F174" s="409" t="s">
        <v>897</v>
      </c>
      <c r="G174" s="409" t="s">
        <v>897</v>
      </c>
      <c r="H174" s="409" t="s">
        <v>897</v>
      </c>
      <c r="I174" s="409" t="s">
        <v>897</v>
      </c>
      <c r="J174" s="409" t="s">
        <v>897</v>
      </c>
      <c r="K174" s="409" t="s">
        <v>897</v>
      </c>
      <c r="L174" s="409" t="s">
        <v>897</v>
      </c>
      <c r="M174" s="409" t="s">
        <v>897</v>
      </c>
      <c r="N174" s="409" t="s">
        <v>897</v>
      </c>
      <c r="O174" s="409" t="s">
        <v>897</v>
      </c>
      <c r="P174" s="409" t="s">
        <v>897</v>
      </c>
      <c r="Q174" s="409" t="s">
        <v>897</v>
      </c>
    </row>
    <row r="175" spans="1:17">
      <c r="A175" s="409"/>
      <c r="B175" s="409"/>
      <c r="C175" s="409" t="s">
        <v>897</v>
      </c>
      <c r="D175" s="409" t="s">
        <v>897</v>
      </c>
      <c r="E175" s="409" t="s">
        <v>897</v>
      </c>
      <c r="F175" s="409" t="s">
        <v>897</v>
      </c>
      <c r="G175" s="409" t="s">
        <v>897</v>
      </c>
      <c r="H175" s="409" t="s">
        <v>897</v>
      </c>
      <c r="I175" s="409" t="s">
        <v>897</v>
      </c>
      <c r="J175" s="409" t="s">
        <v>897</v>
      </c>
      <c r="K175" s="409" t="s">
        <v>897</v>
      </c>
      <c r="L175" s="409" t="s">
        <v>897</v>
      </c>
      <c r="M175" s="409" t="s">
        <v>897</v>
      </c>
      <c r="N175" s="409" t="s">
        <v>897</v>
      </c>
      <c r="O175" s="409" t="s">
        <v>897</v>
      </c>
      <c r="P175" s="409" t="s">
        <v>897</v>
      </c>
      <c r="Q175" s="409" t="s">
        <v>897</v>
      </c>
    </row>
    <row r="176" spans="1:17">
      <c r="A176" s="409"/>
      <c r="B176" s="409"/>
      <c r="C176" s="409" t="s">
        <v>897</v>
      </c>
      <c r="D176" s="409" t="s">
        <v>897</v>
      </c>
      <c r="E176" s="409" t="s">
        <v>897</v>
      </c>
      <c r="F176" s="409" t="s">
        <v>897</v>
      </c>
      <c r="G176" s="409" t="s">
        <v>897</v>
      </c>
      <c r="H176" s="409" t="s">
        <v>897</v>
      </c>
      <c r="I176" s="409" t="s">
        <v>897</v>
      </c>
      <c r="J176" s="409" t="s">
        <v>897</v>
      </c>
      <c r="K176" s="409" t="s">
        <v>897</v>
      </c>
      <c r="L176" s="409" t="s">
        <v>897</v>
      </c>
      <c r="M176" s="409" t="s">
        <v>897</v>
      </c>
      <c r="N176" s="409" t="s">
        <v>897</v>
      </c>
      <c r="O176" s="409" t="s">
        <v>897</v>
      </c>
      <c r="P176" s="409" t="s">
        <v>897</v>
      </c>
      <c r="Q176" s="409" t="s">
        <v>897</v>
      </c>
    </row>
    <row r="177" spans="1:17">
      <c r="A177" s="409"/>
      <c r="B177" s="409"/>
      <c r="C177" s="409" t="s">
        <v>897</v>
      </c>
      <c r="D177" s="409" t="s">
        <v>897</v>
      </c>
      <c r="E177" s="409" t="s">
        <v>897</v>
      </c>
      <c r="F177" s="409" t="s">
        <v>897</v>
      </c>
      <c r="G177" s="409" t="s">
        <v>897</v>
      </c>
      <c r="H177" s="409" t="s">
        <v>897</v>
      </c>
      <c r="I177" s="409" t="s">
        <v>897</v>
      </c>
      <c r="J177" s="409" t="s">
        <v>897</v>
      </c>
      <c r="K177" s="409" t="s">
        <v>897</v>
      </c>
      <c r="L177" s="409" t="s">
        <v>897</v>
      </c>
      <c r="M177" s="409" t="s">
        <v>897</v>
      </c>
      <c r="N177" s="409" t="s">
        <v>897</v>
      </c>
      <c r="O177" s="409" t="s">
        <v>897</v>
      </c>
      <c r="P177" s="409" t="s">
        <v>897</v>
      </c>
      <c r="Q177" s="409" t="s">
        <v>897</v>
      </c>
    </row>
    <row r="178" spans="1:17">
      <c r="A178" s="409"/>
      <c r="B178" s="409"/>
      <c r="C178" s="409" t="s">
        <v>897</v>
      </c>
      <c r="D178" s="409" t="s">
        <v>897</v>
      </c>
      <c r="E178" s="409" t="s">
        <v>897</v>
      </c>
      <c r="F178" s="409" t="s">
        <v>897</v>
      </c>
      <c r="G178" s="409" t="s">
        <v>897</v>
      </c>
      <c r="H178" s="409" t="s">
        <v>897</v>
      </c>
      <c r="I178" s="409" t="s">
        <v>897</v>
      </c>
      <c r="J178" s="409" t="s">
        <v>897</v>
      </c>
      <c r="K178" s="409" t="s">
        <v>897</v>
      </c>
      <c r="L178" s="409" t="s">
        <v>897</v>
      </c>
      <c r="M178" s="409" t="s">
        <v>897</v>
      </c>
      <c r="N178" s="409" t="s">
        <v>897</v>
      </c>
      <c r="O178" s="409" t="s">
        <v>897</v>
      </c>
      <c r="P178" s="409" t="s">
        <v>897</v>
      </c>
      <c r="Q178" s="409" t="s">
        <v>897</v>
      </c>
    </row>
    <row r="179" spans="1:17">
      <c r="A179" s="409"/>
      <c r="B179" s="409"/>
      <c r="C179" s="409" t="s">
        <v>897</v>
      </c>
      <c r="D179" s="409" t="s">
        <v>897</v>
      </c>
      <c r="E179" s="409" t="s">
        <v>897</v>
      </c>
      <c r="F179" s="409" t="s">
        <v>897</v>
      </c>
      <c r="G179" s="409" t="s">
        <v>897</v>
      </c>
      <c r="H179" s="409" t="s">
        <v>897</v>
      </c>
      <c r="I179" s="409" t="s">
        <v>897</v>
      </c>
      <c r="J179" s="409" t="s">
        <v>897</v>
      </c>
      <c r="K179" s="409" t="s">
        <v>897</v>
      </c>
      <c r="L179" s="409" t="s">
        <v>897</v>
      </c>
      <c r="M179" s="409" t="s">
        <v>897</v>
      </c>
      <c r="N179" s="409" t="s">
        <v>897</v>
      </c>
      <c r="O179" s="409" t="s">
        <v>897</v>
      </c>
      <c r="P179" s="409" t="s">
        <v>897</v>
      </c>
      <c r="Q179" s="409" t="s">
        <v>897</v>
      </c>
    </row>
    <row r="180" spans="1:17">
      <c r="A180" s="409"/>
      <c r="B180" s="409"/>
      <c r="C180" s="409" t="s">
        <v>897</v>
      </c>
      <c r="D180" s="409" t="s">
        <v>897</v>
      </c>
      <c r="E180" s="409" t="s">
        <v>897</v>
      </c>
      <c r="F180" s="409" t="s">
        <v>897</v>
      </c>
      <c r="G180" s="409" t="s">
        <v>897</v>
      </c>
      <c r="H180" s="409" t="s">
        <v>897</v>
      </c>
      <c r="I180" s="409" t="s">
        <v>897</v>
      </c>
      <c r="J180" s="409" t="s">
        <v>897</v>
      </c>
      <c r="K180" s="409" t="s">
        <v>897</v>
      </c>
      <c r="L180" s="409" t="s">
        <v>897</v>
      </c>
      <c r="M180" s="409" t="s">
        <v>897</v>
      </c>
      <c r="N180" s="409" t="s">
        <v>897</v>
      </c>
      <c r="O180" s="409" t="s">
        <v>897</v>
      </c>
      <c r="P180" s="409" t="s">
        <v>897</v>
      </c>
      <c r="Q180" s="409" t="s">
        <v>897</v>
      </c>
    </row>
    <row r="181" spans="1:17">
      <c r="A181" s="409"/>
      <c r="B181" s="409"/>
      <c r="C181" s="409" t="s">
        <v>897</v>
      </c>
      <c r="D181" s="409" t="s">
        <v>897</v>
      </c>
      <c r="E181" s="409" t="s">
        <v>897</v>
      </c>
      <c r="F181" s="409" t="s">
        <v>897</v>
      </c>
      <c r="G181" s="409" t="s">
        <v>897</v>
      </c>
      <c r="H181" s="409" t="s">
        <v>897</v>
      </c>
      <c r="I181" s="409" t="s">
        <v>897</v>
      </c>
      <c r="J181" s="409" t="s">
        <v>897</v>
      </c>
      <c r="K181" s="409" t="s">
        <v>897</v>
      </c>
      <c r="L181" s="409" t="s">
        <v>897</v>
      </c>
      <c r="M181" s="409" t="s">
        <v>897</v>
      </c>
      <c r="N181" s="409" t="s">
        <v>897</v>
      </c>
      <c r="O181" s="409" t="s">
        <v>897</v>
      </c>
      <c r="P181" s="409" t="s">
        <v>897</v>
      </c>
      <c r="Q181" s="409" t="s">
        <v>897</v>
      </c>
    </row>
    <row r="182" spans="1:17">
      <c r="A182" s="409"/>
      <c r="B182" s="409"/>
      <c r="C182" s="409" t="s">
        <v>897</v>
      </c>
      <c r="D182" s="409" t="s">
        <v>897</v>
      </c>
      <c r="E182" s="409" t="s">
        <v>897</v>
      </c>
      <c r="F182" s="409" t="s">
        <v>897</v>
      </c>
      <c r="G182" s="409" t="s">
        <v>897</v>
      </c>
      <c r="H182" s="409" t="s">
        <v>897</v>
      </c>
      <c r="I182" s="409" t="s">
        <v>897</v>
      </c>
      <c r="J182" s="409" t="s">
        <v>897</v>
      </c>
      <c r="K182" s="409" t="s">
        <v>897</v>
      </c>
      <c r="L182" s="409" t="s">
        <v>897</v>
      </c>
      <c r="M182" s="409" t="s">
        <v>897</v>
      </c>
      <c r="N182" s="409" t="s">
        <v>897</v>
      </c>
      <c r="O182" s="409" t="s">
        <v>897</v>
      </c>
      <c r="P182" s="409" t="s">
        <v>897</v>
      </c>
      <c r="Q182" s="409" t="s">
        <v>897</v>
      </c>
    </row>
    <row r="183" spans="1:17">
      <c r="A183" s="409"/>
      <c r="B183" s="409"/>
      <c r="C183" s="409" t="s">
        <v>897</v>
      </c>
      <c r="D183" s="409" t="s">
        <v>897</v>
      </c>
      <c r="E183" s="409" t="s">
        <v>897</v>
      </c>
      <c r="F183" s="409" t="s">
        <v>897</v>
      </c>
      <c r="G183" s="409" t="s">
        <v>897</v>
      </c>
      <c r="H183" s="409" t="s">
        <v>897</v>
      </c>
      <c r="I183" s="409" t="s">
        <v>897</v>
      </c>
      <c r="J183" s="409" t="s">
        <v>897</v>
      </c>
      <c r="K183" s="409" t="s">
        <v>897</v>
      </c>
      <c r="L183" s="409" t="s">
        <v>897</v>
      </c>
      <c r="M183" s="409" t="s">
        <v>897</v>
      </c>
      <c r="N183" s="409" t="s">
        <v>897</v>
      </c>
      <c r="O183" s="409" t="s">
        <v>897</v>
      </c>
      <c r="P183" s="409" t="s">
        <v>897</v>
      </c>
      <c r="Q183" s="409" t="s">
        <v>897</v>
      </c>
    </row>
    <row r="184" spans="1:17">
      <c r="A184" s="409"/>
      <c r="B184" s="409"/>
      <c r="C184" s="409" t="s">
        <v>897</v>
      </c>
      <c r="D184" s="409" t="s">
        <v>897</v>
      </c>
      <c r="E184" s="409" t="s">
        <v>897</v>
      </c>
      <c r="F184" s="409" t="s">
        <v>897</v>
      </c>
      <c r="G184" s="409" t="s">
        <v>897</v>
      </c>
      <c r="H184" s="409" t="s">
        <v>897</v>
      </c>
      <c r="I184" s="409" t="s">
        <v>897</v>
      </c>
      <c r="J184" s="409" t="s">
        <v>897</v>
      </c>
      <c r="K184" s="409" t="s">
        <v>897</v>
      </c>
      <c r="L184" s="409" t="s">
        <v>897</v>
      </c>
      <c r="M184" s="409" t="s">
        <v>897</v>
      </c>
      <c r="N184" s="409" t="s">
        <v>897</v>
      </c>
      <c r="O184" s="409" t="s">
        <v>897</v>
      </c>
      <c r="P184" s="409" t="s">
        <v>897</v>
      </c>
      <c r="Q184" s="409" t="s">
        <v>897</v>
      </c>
    </row>
    <row r="185" spans="1:17">
      <c r="A185" s="409"/>
      <c r="B185" s="409"/>
      <c r="C185" s="409" t="s">
        <v>897</v>
      </c>
      <c r="D185" s="409" t="s">
        <v>897</v>
      </c>
      <c r="E185" s="409" t="s">
        <v>897</v>
      </c>
      <c r="F185" s="409" t="s">
        <v>897</v>
      </c>
      <c r="G185" s="409" t="s">
        <v>897</v>
      </c>
      <c r="H185" s="409" t="s">
        <v>897</v>
      </c>
      <c r="I185" s="409" t="s">
        <v>897</v>
      </c>
      <c r="J185" s="409" t="s">
        <v>897</v>
      </c>
      <c r="K185" s="409" t="s">
        <v>897</v>
      </c>
      <c r="L185" s="409" t="s">
        <v>897</v>
      </c>
      <c r="M185" s="409" t="s">
        <v>897</v>
      </c>
      <c r="N185" s="409" t="s">
        <v>897</v>
      </c>
      <c r="O185" s="409" t="s">
        <v>897</v>
      </c>
      <c r="P185" s="409" t="s">
        <v>897</v>
      </c>
      <c r="Q185" s="409" t="s">
        <v>897</v>
      </c>
    </row>
    <row r="186" spans="1:17">
      <c r="A186" s="409"/>
      <c r="B186" s="409"/>
      <c r="C186" s="409" t="s">
        <v>897</v>
      </c>
      <c r="D186" s="409" t="s">
        <v>897</v>
      </c>
      <c r="E186" s="409" t="s">
        <v>897</v>
      </c>
      <c r="F186" s="409" t="s">
        <v>897</v>
      </c>
      <c r="G186" s="409" t="s">
        <v>897</v>
      </c>
      <c r="H186" s="409" t="s">
        <v>897</v>
      </c>
      <c r="I186" s="409" t="s">
        <v>897</v>
      </c>
      <c r="J186" s="409" t="s">
        <v>897</v>
      </c>
      <c r="K186" s="409" t="s">
        <v>897</v>
      </c>
      <c r="L186" s="409" t="s">
        <v>897</v>
      </c>
      <c r="M186" s="409" t="s">
        <v>897</v>
      </c>
      <c r="N186" s="409" t="s">
        <v>897</v>
      </c>
      <c r="O186" s="409" t="s">
        <v>897</v>
      </c>
      <c r="P186" s="409" t="s">
        <v>897</v>
      </c>
      <c r="Q186" s="409" t="s">
        <v>897</v>
      </c>
    </row>
    <row r="187" spans="1:17">
      <c r="A187" s="409"/>
      <c r="B187" s="409"/>
      <c r="C187" s="409" t="s">
        <v>897</v>
      </c>
      <c r="D187" s="409" t="s">
        <v>897</v>
      </c>
      <c r="E187" s="409" t="s">
        <v>897</v>
      </c>
      <c r="F187" s="409" t="s">
        <v>897</v>
      </c>
      <c r="G187" s="409" t="s">
        <v>897</v>
      </c>
      <c r="H187" s="409" t="s">
        <v>897</v>
      </c>
      <c r="I187" s="409" t="s">
        <v>897</v>
      </c>
      <c r="J187" s="409" t="s">
        <v>897</v>
      </c>
      <c r="K187" s="409" t="s">
        <v>897</v>
      </c>
      <c r="L187" s="409" t="s">
        <v>897</v>
      </c>
      <c r="M187" s="409" t="s">
        <v>897</v>
      </c>
      <c r="N187" s="409" t="s">
        <v>897</v>
      </c>
      <c r="O187" s="409" t="s">
        <v>897</v>
      </c>
      <c r="P187" s="409" t="s">
        <v>897</v>
      </c>
      <c r="Q187" s="409" t="s">
        <v>897</v>
      </c>
    </row>
    <row r="188" spans="1:17">
      <c r="A188" s="409"/>
      <c r="B188" s="409"/>
      <c r="C188" s="409" t="s">
        <v>897</v>
      </c>
      <c r="D188" s="409" t="s">
        <v>897</v>
      </c>
      <c r="E188" s="409" t="s">
        <v>897</v>
      </c>
      <c r="F188" s="409" t="s">
        <v>897</v>
      </c>
      <c r="G188" s="409" t="s">
        <v>897</v>
      </c>
      <c r="H188" s="409" t="s">
        <v>897</v>
      </c>
      <c r="I188" s="409" t="s">
        <v>897</v>
      </c>
      <c r="J188" s="409" t="s">
        <v>897</v>
      </c>
      <c r="K188" s="409" t="s">
        <v>897</v>
      </c>
      <c r="L188" s="409" t="s">
        <v>897</v>
      </c>
      <c r="M188" s="409" t="s">
        <v>897</v>
      </c>
      <c r="N188" s="409" t="s">
        <v>897</v>
      </c>
      <c r="O188" s="409" t="s">
        <v>897</v>
      </c>
      <c r="P188" s="409" t="s">
        <v>897</v>
      </c>
      <c r="Q188" s="409" t="s">
        <v>897</v>
      </c>
    </row>
    <row r="189" spans="1:17">
      <c r="A189" s="409"/>
      <c r="B189" s="409"/>
      <c r="C189" s="409" t="s">
        <v>897</v>
      </c>
      <c r="D189" s="409" t="s">
        <v>897</v>
      </c>
      <c r="E189" s="409" t="s">
        <v>897</v>
      </c>
      <c r="F189" s="409" t="s">
        <v>897</v>
      </c>
      <c r="G189" s="409" t="s">
        <v>897</v>
      </c>
      <c r="H189" s="409" t="s">
        <v>897</v>
      </c>
      <c r="I189" s="409" t="s">
        <v>897</v>
      </c>
      <c r="J189" s="409" t="s">
        <v>897</v>
      </c>
      <c r="K189" s="409" t="s">
        <v>897</v>
      </c>
      <c r="L189" s="409" t="s">
        <v>897</v>
      </c>
      <c r="M189" s="409" t="s">
        <v>897</v>
      </c>
      <c r="N189" s="409" t="s">
        <v>897</v>
      </c>
      <c r="O189" s="409" t="s">
        <v>897</v>
      </c>
      <c r="P189" s="409" t="s">
        <v>897</v>
      </c>
      <c r="Q189" s="409" t="s">
        <v>897</v>
      </c>
    </row>
    <row r="190" spans="1:17">
      <c r="A190" s="409"/>
      <c r="B190" s="409"/>
      <c r="C190" s="409" t="s">
        <v>897</v>
      </c>
      <c r="D190" s="409" t="s">
        <v>897</v>
      </c>
      <c r="E190" s="409" t="s">
        <v>897</v>
      </c>
      <c r="F190" s="409" t="s">
        <v>897</v>
      </c>
      <c r="G190" s="409" t="s">
        <v>897</v>
      </c>
      <c r="H190" s="409" t="s">
        <v>897</v>
      </c>
      <c r="I190" s="409" t="s">
        <v>897</v>
      </c>
      <c r="J190" s="409" t="s">
        <v>897</v>
      </c>
      <c r="K190" s="409" t="s">
        <v>897</v>
      </c>
      <c r="L190" s="409" t="s">
        <v>897</v>
      </c>
      <c r="M190" s="409" t="s">
        <v>897</v>
      </c>
      <c r="N190" s="409" t="s">
        <v>897</v>
      </c>
      <c r="O190" s="409" t="s">
        <v>897</v>
      </c>
      <c r="P190" s="409" t="s">
        <v>897</v>
      </c>
      <c r="Q190" s="409" t="s">
        <v>897</v>
      </c>
    </row>
    <row r="191" spans="1:17">
      <c r="A191" s="409"/>
      <c r="B191" s="409"/>
      <c r="C191" s="409" t="s">
        <v>897</v>
      </c>
      <c r="D191" s="409" t="s">
        <v>897</v>
      </c>
      <c r="E191" s="409" t="s">
        <v>897</v>
      </c>
      <c r="F191" s="409" t="s">
        <v>897</v>
      </c>
      <c r="G191" s="409" t="s">
        <v>897</v>
      </c>
      <c r="H191" s="409" t="s">
        <v>897</v>
      </c>
      <c r="I191" s="409" t="s">
        <v>897</v>
      </c>
      <c r="J191" s="409" t="s">
        <v>897</v>
      </c>
      <c r="K191" s="409" t="s">
        <v>897</v>
      </c>
      <c r="L191" s="409" t="s">
        <v>897</v>
      </c>
      <c r="M191" s="409" t="s">
        <v>897</v>
      </c>
      <c r="N191" s="409" t="s">
        <v>897</v>
      </c>
      <c r="O191" s="409" t="s">
        <v>897</v>
      </c>
      <c r="P191" s="409" t="s">
        <v>897</v>
      </c>
      <c r="Q191" s="409" t="s">
        <v>897</v>
      </c>
    </row>
    <row r="192" spans="1:17">
      <c r="A192" s="409"/>
      <c r="B192" s="409"/>
      <c r="C192" s="409" t="s">
        <v>897</v>
      </c>
      <c r="D192" s="409" t="s">
        <v>897</v>
      </c>
      <c r="E192" s="409" t="s">
        <v>897</v>
      </c>
      <c r="F192" s="409" t="s">
        <v>897</v>
      </c>
      <c r="G192" s="409" t="s">
        <v>897</v>
      </c>
      <c r="H192" s="409" t="s">
        <v>897</v>
      </c>
      <c r="I192" s="409" t="s">
        <v>897</v>
      </c>
      <c r="J192" s="409" t="s">
        <v>897</v>
      </c>
      <c r="K192" s="409" t="s">
        <v>897</v>
      </c>
      <c r="L192" s="409" t="s">
        <v>897</v>
      </c>
      <c r="M192" s="409" t="s">
        <v>897</v>
      </c>
      <c r="N192" s="409" t="s">
        <v>897</v>
      </c>
      <c r="O192" s="409" t="s">
        <v>897</v>
      </c>
      <c r="P192" s="409" t="s">
        <v>897</v>
      </c>
      <c r="Q192" s="409" t="s">
        <v>897</v>
      </c>
    </row>
    <row r="193" spans="1:17">
      <c r="A193" s="409"/>
      <c r="B193" s="409"/>
      <c r="C193" s="409" t="s">
        <v>897</v>
      </c>
      <c r="D193" s="409" t="s">
        <v>897</v>
      </c>
      <c r="E193" s="409" t="s">
        <v>897</v>
      </c>
      <c r="F193" s="409" t="s">
        <v>897</v>
      </c>
      <c r="G193" s="409" t="s">
        <v>897</v>
      </c>
      <c r="H193" s="409" t="s">
        <v>897</v>
      </c>
      <c r="I193" s="409" t="s">
        <v>897</v>
      </c>
      <c r="J193" s="409" t="s">
        <v>897</v>
      </c>
      <c r="K193" s="409" t="s">
        <v>897</v>
      </c>
      <c r="L193" s="409" t="s">
        <v>897</v>
      </c>
      <c r="M193" s="409" t="s">
        <v>897</v>
      </c>
      <c r="N193" s="409" t="s">
        <v>897</v>
      </c>
      <c r="O193" s="409" t="s">
        <v>897</v>
      </c>
      <c r="P193" s="409" t="s">
        <v>897</v>
      </c>
      <c r="Q193" s="409" t="s">
        <v>897</v>
      </c>
    </row>
    <row r="194" spans="1:17">
      <c r="A194" s="409"/>
      <c r="B194" s="409"/>
      <c r="C194" s="409" t="s">
        <v>897</v>
      </c>
      <c r="D194" s="409" t="s">
        <v>897</v>
      </c>
      <c r="E194" s="409" t="s">
        <v>897</v>
      </c>
      <c r="F194" s="409" t="s">
        <v>897</v>
      </c>
      <c r="G194" s="409" t="s">
        <v>897</v>
      </c>
      <c r="H194" s="409" t="s">
        <v>897</v>
      </c>
      <c r="I194" s="409" t="s">
        <v>897</v>
      </c>
      <c r="J194" s="409" t="s">
        <v>897</v>
      </c>
      <c r="K194" s="409" t="s">
        <v>897</v>
      </c>
      <c r="L194" s="409" t="s">
        <v>897</v>
      </c>
      <c r="M194" s="409" t="s">
        <v>897</v>
      </c>
      <c r="N194" s="409" t="s">
        <v>897</v>
      </c>
      <c r="O194" s="409" t="s">
        <v>897</v>
      </c>
      <c r="P194" s="409" t="s">
        <v>897</v>
      </c>
      <c r="Q194" s="409" t="s">
        <v>897</v>
      </c>
    </row>
    <row r="195" spans="1:17">
      <c r="A195" s="409"/>
      <c r="B195" s="409"/>
      <c r="C195" s="409" t="s">
        <v>897</v>
      </c>
      <c r="D195" s="409" t="s">
        <v>897</v>
      </c>
      <c r="E195" s="409" t="s">
        <v>897</v>
      </c>
      <c r="F195" s="409" t="s">
        <v>897</v>
      </c>
      <c r="G195" s="409" t="s">
        <v>897</v>
      </c>
      <c r="H195" s="409" t="s">
        <v>897</v>
      </c>
      <c r="I195" s="409" t="s">
        <v>897</v>
      </c>
      <c r="J195" s="409" t="s">
        <v>897</v>
      </c>
      <c r="K195" s="409" t="s">
        <v>897</v>
      </c>
      <c r="L195" s="409" t="s">
        <v>897</v>
      </c>
      <c r="M195" s="409" t="s">
        <v>897</v>
      </c>
      <c r="N195" s="409" t="s">
        <v>897</v>
      </c>
      <c r="O195" s="409" t="s">
        <v>897</v>
      </c>
      <c r="P195" s="409" t="s">
        <v>897</v>
      </c>
      <c r="Q195" s="409" t="s">
        <v>897</v>
      </c>
    </row>
    <row r="196" spans="1:17">
      <c r="A196" s="409"/>
      <c r="B196" s="409"/>
      <c r="C196" s="409" t="s">
        <v>897</v>
      </c>
      <c r="D196" s="409" t="s">
        <v>897</v>
      </c>
      <c r="E196" s="409" t="s">
        <v>897</v>
      </c>
      <c r="F196" s="409" t="s">
        <v>897</v>
      </c>
      <c r="G196" s="409" t="s">
        <v>897</v>
      </c>
      <c r="H196" s="409" t="s">
        <v>897</v>
      </c>
      <c r="I196" s="409" t="s">
        <v>897</v>
      </c>
      <c r="J196" s="409" t="s">
        <v>897</v>
      </c>
      <c r="K196" s="409" t="s">
        <v>897</v>
      </c>
      <c r="L196" s="409" t="s">
        <v>897</v>
      </c>
      <c r="M196" s="409" t="s">
        <v>897</v>
      </c>
      <c r="N196" s="409" t="s">
        <v>897</v>
      </c>
      <c r="O196" s="409" t="s">
        <v>897</v>
      </c>
      <c r="P196" s="409" t="s">
        <v>897</v>
      </c>
      <c r="Q196" s="409" t="s">
        <v>897</v>
      </c>
    </row>
    <row r="197" spans="1:17">
      <c r="A197" s="409"/>
      <c r="B197" s="409"/>
      <c r="C197" s="409" t="s">
        <v>897</v>
      </c>
      <c r="D197" s="409" t="s">
        <v>897</v>
      </c>
      <c r="E197" s="409" t="s">
        <v>897</v>
      </c>
      <c r="F197" s="409" t="s">
        <v>897</v>
      </c>
      <c r="G197" s="409" t="s">
        <v>897</v>
      </c>
      <c r="H197" s="409" t="s">
        <v>897</v>
      </c>
      <c r="I197" s="409" t="s">
        <v>897</v>
      </c>
      <c r="J197" s="409" t="s">
        <v>897</v>
      </c>
      <c r="K197" s="409" t="s">
        <v>897</v>
      </c>
      <c r="L197" s="409" t="s">
        <v>897</v>
      </c>
      <c r="M197" s="409" t="s">
        <v>897</v>
      </c>
      <c r="N197" s="409" t="s">
        <v>897</v>
      </c>
      <c r="O197" s="409" t="s">
        <v>897</v>
      </c>
      <c r="P197" s="409" t="s">
        <v>897</v>
      </c>
      <c r="Q197" s="409" t="s">
        <v>897</v>
      </c>
    </row>
    <row r="198" spans="1:17">
      <c r="A198" s="409"/>
      <c r="B198" s="409"/>
      <c r="C198" s="409" t="s">
        <v>897</v>
      </c>
      <c r="D198" s="409" t="s">
        <v>897</v>
      </c>
      <c r="E198" s="409" t="s">
        <v>897</v>
      </c>
      <c r="F198" s="409" t="s">
        <v>897</v>
      </c>
      <c r="G198" s="409" t="s">
        <v>897</v>
      </c>
      <c r="H198" s="409" t="s">
        <v>897</v>
      </c>
      <c r="I198" s="409" t="s">
        <v>897</v>
      </c>
      <c r="J198" s="409" t="s">
        <v>897</v>
      </c>
      <c r="K198" s="409" t="s">
        <v>897</v>
      </c>
      <c r="L198" s="409" t="s">
        <v>897</v>
      </c>
      <c r="M198" s="409" t="s">
        <v>897</v>
      </c>
      <c r="N198" s="409" t="s">
        <v>897</v>
      </c>
      <c r="O198" s="409" t="s">
        <v>897</v>
      </c>
      <c r="P198" s="409" t="s">
        <v>897</v>
      </c>
      <c r="Q198" s="409" t="s">
        <v>897</v>
      </c>
    </row>
    <row r="199" spans="1:17">
      <c r="A199" s="409"/>
      <c r="B199" s="409"/>
      <c r="C199" s="409" t="s">
        <v>897</v>
      </c>
      <c r="D199" s="409" t="s">
        <v>897</v>
      </c>
      <c r="E199" s="409" t="s">
        <v>897</v>
      </c>
      <c r="F199" s="409" t="s">
        <v>897</v>
      </c>
      <c r="G199" s="409" t="s">
        <v>897</v>
      </c>
      <c r="H199" s="409" t="s">
        <v>897</v>
      </c>
      <c r="I199" s="409" t="s">
        <v>897</v>
      </c>
      <c r="J199" s="409" t="s">
        <v>897</v>
      </c>
      <c r="K199" s="409" t="s">
        <v>897</v>
      </c>
      <c r="L199" s="409" t="s">
        <v>897</v>
      </c>
      <c r="M199" s="409" t="s">
        <v>897</v>
      </c>
      <c r="N199" s="409" t="s">
        <v>897</v>
      </c>
      <c r="O199" s="409" t="s">
        <v>897</v>
      </c>
      <c r="P199" s="409" t="s">
        <v>897</v>
      </c>
      <c r="Q199" s="409" t="s">
        <v>897</v>
      </c>
    </row>
    <row r="200" spans="1:17">
      <c r="A200" s="409"/>
      <c r="B200" s="409"/>
      <c r="C200" s="409" t="s">
        <v>897</v>
      </c>
      <c r="D200" s="409" t="s">
        <v>897</v>
      </c>
      <c r="E200" s="409" t="s">
        <v>897</v>
      </c>
      <c r="F200" s="409" t="s">
        <v>897</v>
      </c>
      <c r="G200" s="409" t="s">
        <v>897</v>
      </c>
      <c r="H200" s="409" t="s">
        <v>897</v>
      </c>
      <c r="I200" s="409" t="s">
        <v>897</v>
      </c>
      <c r="J200" s="409" t="s">
        <v>897</v>
      </c>
      <c r="K200" s="409" t="s">
        <v>897</v>
      </c>
      <c r="L200" s="409" t="s">
        <v>897</v>
      </c>
      <c r="M200" s="409" t="s">
        <v>897</v>
      </c>
      <c r="N200" s="409" t="s">
        <v>897</v>
      </c>
      <c r="O200" s="409" t="s">
        <v>897</v>
      </c>
      <c r="P200" s="409" t="s">
        <v>897</v>
      </c>
      <c r="Q200" s="409" t="s">
        <v>897</v>
      </c>
    </row>
    <row r="201" spans="1:17">
      <c r="A201" s="409"/>
      <c r="B201" s="409"/>
      <c r="C201" s="409" t="s">
        <v>897</v>
      </c>
      <c r="D201" s="409" t="s">
        <v>897</v>
      </c>
      <c r="E201" s="409" t="s">
        <v>897</v>
      </c>
      <c r="F201" s="409" t="s">
        <v>897</v>
      </c>
      <c r="G201" s="409" t="s">
        <v>897</v>
      </c>
      <c r="H201" s="409" t="s">
        <v>897</v>
      </c>
      <c r="I201" s="409" t="s">
        <v>897</v>
      </c>
      <c r="J201" s="409" t="s">
        <v>897</v>
      </c>
      <c r="K201" s="409" t="s">
        <v>897</v>
      </c>
      <c r="L201" s="409" t="s">
        <v>897</v>
      </c>
      <c r="M201" s="409" t="s">
        <v>897</v>
      </c>
      <c r="N201" s="409" t="s">
        <v>897</v>
      </c>
      <c r="O201" s="409" t="s">
        <v>897</v>
      </c>
      <c r="P201" s="409" t="s">
        <v>897</v>
      </c>
      <c r="Q201" s="409" t="s">
        <v>897</v>
      </c>
    </row>
    <row r="202" spans="1:17">
      <c r="A202" s="409"/>
      <c r="B202" s="409"/>
      <c r="C202" s="409" t="s">
        <v>897</v>
      </c>
      <c r="D202" s="409" t="s">
        <v>897</v>
      </c>
      <c r="E202" s="409" t="s">
        <v>897</v>
      </c>
      <c r="F202" s="409" t="s">
        <v>897</v>
      </c>
      <c r="G202" s="409" t="s">
        <v>897</v>
      </c>
      <c r="H202" s="409" t="s">
        <v>897</v>
      </c>
      <c r="I202" s="409" t="s">
        <v>897</v>
      </c>
      <c r="J202" s="409" t="s">
        <v>897</v>
      </c>
      <c r="K202" s="409" t="s">
        <v>897</v>
      </c>
      <c r="L202" s="409" t="s">
        <v>897</v>
      </c>
      <c r="M202" s="409" t="s">
        <v>897</v>
      </c>
      <c r="N202" s="409" t="s">
        <v>897</v>
      </c>
      <c r="O202" s="409" t="s">
        <v>897</v>
      </c>
      <c r="P202" s="409" t="s">
        <v>897</v>
      </c>
      <c r="Q202" s="409" t="s">
        <v>897</v>
      </c>
    </row>
    <row r="203" spans="1:17">
      <c r="A203" s="409"/>
      <c r="B203" s="409"/>
      <c r="C203" s="409" t="s">
        <v>897</v>
      </c>
      <c r="D203" s="409" t="s">
        <v>897</v>
      </c>
      <c r="E203" s="409" t="s">
        <v>897</v>
      </c>
      <c r="F203" s="409" t="s">
        <v>897</v>
      </c>
      <c r="G203" s="409" t="s">
        <v>897</v>
      </c>
      <c r="H203" s="409" t="s">
        <v>897</v>
      </c>
      <c r="I203" s="409" t="s">
        <v>897</v>
      </c>
      <c r="J203" s="409" t="s">
        <v>897</v>
      </c>
      <c r="K203" s="409" t="s">
        <v>897</v>
      </c>
      <c r="L203" s="409" t="s">
        <v>897</v>
      </c>
      <c r="M203" s="409" t="s">
        <v>897</v>
      </c>
      <c r="N203" s="409" t="s">
        <v>897</v>
      </c>
      <c r="O203" s="409" t="s">
        <v>897</v>
      </c>
      <c r="P203" s="409" t="s">
        <v>897</v>
      </c>
      <c r="Q203" s="409" t="s">
        <v>897</v>
      </c>
    </row>
    <row r="204" spans="1:17">
      <c r="A204" s="409"/>
      <c r="B204" s="409"/>
      <c r="C204" s="409" t="s">
        <v>897</v>
      </c>
      <c r="D204" s="409" t="s">
        <v>897</v>
      </c>
      <c r="E204" s="409" t="s">
        <v>897</v>
      </c>
      <c r="F204" s="409" t="s">
        <v>897</v>
      </c>
      <c r="G204" s="409" t="s">
        <v>897</v>
      </c>
      <c r="H204" s="409" t="s">
        <v>897</v>
      </c>
      <c r="I204" s="409" t="s">
        <v>897</v>
      </c>
      <c r="J204" s="409" t="s">
        <v>897</v>
      </c>
      <c r="K204" s="409" t="s">
        <v>897</v>
      </c>
      <c r="L204" s="409" t="s">
        <v>897</v>
      </c>
      <c r="M204" s="409" t="s">
        <v>897</v>
      </c>
      <c r="N204" s="409" t="s">
        <v>897</v>
      </c>
      <c r="O204" s="409" t="s">
        <v>897</v>
      </c>
      <c r="P204" s="409" t="s">
        <v>897</v>
      </c>
      <c r="Q204" s="409" t="s">
        <v>897</v>
      </c>
    </row>
    <row r="205" spans="1:17">
      <c r="A205" s="409"/>
      <c r="B205" s="409"/>
      <c r="C205" s="409" t="s">
        <v>897</v>
      </c>
      <c r="D205" s="409" t="s">
        <v>897</v>
      </c>
      <c r="E205" s="409" t="s">
        <v>897</v>
      </c>
      <c r="F205" s="409" t="s">
        <v>897</v>
      </c>
      <c r="G205" s="409" t="s">
        <v>897</v>
      </c>
      <c r="H205" s="409" t="s">
        <v>897</v>
      </c>
      <c r="I205" s="409" t="s">
        <v>897</v>
      </c>
      <c r="J205" s="409" t="s">
        <v>897</v>
      </c>
      <c r="K205" s="409" t="s">
        <v>897</v>
      </c>
      <c r="L205" s="409" t="s">
        <v>897</v>
      </c>
      <c r="M205" s="409" t="s">
        <v>897</v>
      </c>
      <c r="N205" s="409" t="s">
        <v>897</v>
      </c>
      <c r="O205" s="409" t="s">
        <v>897</v>
      </c>
      <c r="P205" s="409" t="s">
        <v>897</v>
      </c>
      <c r="Q205" s="409" t="s">
        <v>897</v>
      </c>
    </row>
    <row r="206" spans="1:17">
      <c r="A206" s="409"/>
      <c r="B206" s="409"/>
      <c r="C206" s="409" t="s">
        <v>897</v>
      </c>
      <c r="D206" s="409" t="s">
        <v>897</v>
      </c>
      <c r="E206" s="409" t="s">
        <v>897</v>
      </c>
      <c r="F206" s="409" t="s">
        <v>897</v>
      </c>
      <c r="G206" s="409" t="s">
        <v>897</v>
      </c>
      <c r="H206" s="409" t="s">
        <v>897</v>
      </c>
      <c r="I206" s="409" t="s">
        <v>897</v>
      </c>
      <c r="J206" s="409" t="s">
        <v>897</v>
      </c>
      <c r="K206" s="409" t="s">
        <v>897</v>
      </c>
      <c r="L206" s="409" t="s">
        <v>897</v>
      </c>
      <c r="M206" s="409" t="s">
        <v>897</v>
      </c>
      <c r="N206" s="409" t="s">
        <v>897</v>
      </c>
      <c r="O206" s="409" t="s">
        <v>897</v>
      </c>
      <c r="P206" s="409" t="s">
        <v>897</v>
      </c>
      <c r="Q206" s="409" t="s">
        <v>897</v>
      </c>
    </row>
    <row r="207" spans="1:17">
      <c r="A207" s="409"/>
      <c r="B207" s="409"/>
      <c r="C207" s="409" t="s">
        <v>897</v>
      </c>
      <c r="D207" s="409" t="s">
        <v>897</v>
      </c>
      <c r="E207" s="409" t="s">
        <v>897</v>
      </c>
      <c r="F207" s="409" t="s">
        <v>897</v>
      </c>
      <c r="G207" s="409" t="s">
        <v>897</v>
      </c>
      <c r="H207" s="409" t="s">
        <v>897</v>
      </c>
      <c r="I207" s="409" t="s">
        <v>897</v>
      </c>
      <c r="J207" s="409" t="s">
        <v>897</v>
      </c>
      <c r="K207" s="409" t="s">
        <v>897</v>
      </c>
      <c r="L207" s="409" t="s">
        <v>897</v>
      </c>
      <c r="M207" s="409" t="s">
        <v>897</v>
      </c>
      <c r="N207" s="409" t="s">
        <v>897</v>
      </c>
      <c r="O207" s="409" t="s">
        <v>897</v>
      </c>
      <c r="P207" s="409" t="s">
        <v>897</v>
      </c>
      <c r="Q207" s="409" t="s">
        <v>897</v>
      </c>
    </row>
    <row r="208" spans="1:17">
      <c r="A208" s="409"/>
      <c r="B208" s="409"/>
      <c r="C208" s="409" t="s">
        <v>897</v>
      </c>
      <c r="D208" s="409" t="s">
        <v>897</v>
      </c>
      <c r="E208" s="409" t="s">
        <v>897</v>
      </c>
      <c r="F208" s="409" t="s">
        <v>897</v>
      </c>
      <c r="G208" s="409" t="s">
        <v>897</v>
      </c>
      <c r="H208" s="409" t="s">
        <v>897</v>
      </c>
      <c r="I208" s="409" t="s">
        <v>897</v>
      </c>
      <c r="J208" s="409" t="s">
        <v>897</v>
      </c>
      <c r="K208" s="409" t="s">
        <v>897</v>
      </c>
      <c r="L208" s="409" t="s">
        <v>897</v>
      </c>
      <c r="M208" s="409" t="s">
        <v>897</v>
      </c>
      <c r="N208" s="409" t="s">
        <v>897</v>
      </c>
      <c r="O208" s="409" t="s">
        <v>897</v>
      </c>
      <c r="P208" s="409" t="s">
        <v>897</v>
      </c>
      <c r="Q208" s="409" t="s">
        <v>897</v>
      </c>
    </row>
    <row r="209" spans="1:17">
      <c r="A209" s="409"/>
      <c r="B209" s="409"/>
      <c r="C209" s="409" t="s">
        <v>897</v>
      </c>
      <c r="D209" s="409" t="s">
        <v>897</v>
      </c>
      <c r="E209" s="409" t="s">
        <v>897</v>
      </c>
      <c r="F209" s="409" t="s">
        <v>897</v>
      </c>
      <c r="G209" s="409" t="s">
        <v>897</v>
      </c>
      <c r="H209" s="409" t="s">
        <v>897</v>
      </c>
      <c r="I209" s="409" t="s">
        <v>897</v>
      </c>
      <c r="J209" s="409" t="s">
        <v>897</v>
      </c>
      <c r="K209" s="409" t="s">
        <v>897</v>
      </c>
      <c r="L209" s="409" t="s">
        <v>897</v>
      </c>
      <c r="M209" s="409" t="s">
        <v>897</v>
      </c>
      <c r="N209" s="409" t="s">
        <v>897</v>
      </c>
      <c r="O209" s="409" t="s">
        <v>897</v>
      </c>
      <c r="P209" s="409" t="s">
        <v>897</v>
      </c>
      <c r="Q209" s="409" t="s">
        <v>897</v>
      </c>
    </row>
    <row r="210" spans="1:17">
      <c r="A210" s="409"/>
      <c r="B210" s="409"/>
      <c r="C210" s="409" t="s">
        <v>897</v>
      </c>
      <c r="D210" s="409" t="s">
        <v>897</v>
      </c>
      <c r="E210" s="409" t="s">
        <v>897</v>
      </c>
      <c r="F210" s="409" t="s">
        <v>897</v>
      </c>
      <c r="G210" s="409" t="s">
        <v>897</v>
      </c>
      <c r="H210" s="409" t="s">
        <v>897</v>
      </c>
      <c r="I210" s="409" t="s">
        <v>897</v>
      </c>
      <c r="J210" s="409" t="s">
        <v>897</v>
      </c>
      <c r="K210" s="409" t="s">
        <v>897</v>
      </c>
      <c r="L210" s="409" t="s">
        <v>897</v>
      </c>
      <c r="M210" s="409" t="s">
        <v>897</v>
      </c>
      <c r="N210" s="409" t="s">
        <v>897</v>
      </c>
      <c r="O210" s="409" t="s">
        <v>897</v>
      </c>
      <c r="P210" s="409" t="s">
        <v>897</v>
      </c>
      <c r="Q210" s="409" t="s">
        <v>897</v>
      </c>
    </row>
    <row r="211" spans="1:17">
      <c r="A211" s="409"/>
      <c r="B211" s="409"/>
      <c r="C211" s="409" t="s">
        <v>897</v>
      </c>
      <c r="D211" s="409" t="s">
        <v>897</v>
      </c>
      <c r="E211" s="409" t="s">
        <v>897</v>
      </c>
      <c r="F211" s="409" t="s">
        <v>897</v>
      </c>
      <c r="G211" s="409" t="s">
        <v>897</v>
      </c>
      <c r="H211" s="409" t="s">
        <v>897</v>
      </c>
      <c r="I211" s="409" t="s">
        <v>897</v>
      </c>
      <c r="J211" s="409" t="s">
        <v>897</v>
      </c>
      <c r="K211" s="409" t="s">
        <v>897</v>
      </c>
      <c r="L211" s="409" t="s">
        <v>897</v>
      </c>
      <c r="M211" s="409" t="s">
        <v>897</v>
      </c>
      <c r="N211" s="409" t="s">
        <v>897</v>
      </c>
      <c r="O211" s="409" t="s">
        <v>897</v>
      </c>
      <c r="P211" s="409" t="s">
        <v>897</v>
      </c>
      <c r="Q211" s="409" t="s">
        <v>897</v>
      </c>
    </row>
    <row r="212" spans="1:17">
      <c r="A212" s="409"/>
      <c r="B212" s="409"/>
      <c r="C212" s="409" t="s">
        <v>897</v>
      </c>
      <c r="D212" s="409" t="s">
        <v>897</v>
      </c>
      <c r="E212" s="409" t="s">
        <v>897</v>
      </c>
      <c r="F212" s="409" t="s">
        <v>897</v>
      </c>
      <c r="G212" s="409" t="s">
        <v>897</v>
      </c>
      <c r="H212" s="409" t="s">
        <v>897</v>
      </c>
      <c r="I212" s="409" t="s">
        <v>897</v>
      </c>
      <c r="J212" s="409" t="s">
        <v>897</v>
      </c>
      <c r="K212" s="409" t="s">
        <v>897</v>
      </c>
      <c r="L212" s="409" t="s">
        <v>897</v>
      </c>
      <c r="M212" s="409" t="s">
        <v>897</v>
      </c>
      <c r="N212" s="409" t="s">
        <v>897</v>
      </c>
      <c r="O212" s="409" t="s">
        <v>897</v>
      </c>
      <c r="P212" s="409" t="s">
        <v>897</v>
      </c>
      <c r="Q212" s="409" t="s">
        <v>897</v>
      </c>
    </row>
    <row r="213" spans="1:17">
      <c r="A213" s="409"/>
      <c r="B213" s="409"/>
      <c r="C213" s="409" t="s">
        <v>897</v>
      </c>
      <c r="D213" s="409" t="s">
        <v>897</v>
      </c>
      <c r="E213" s="409" t="s">
        <v>897</v>
      </c>
      <c r="F213" s="409" t="s">
        <v>897</v>
      </c>
      <c r="G213" s="409" t="s">
        <v>897</v>
      </c>
      <c r="H213" s="409" t="s">
        <v>897</v>
      </c>
      <c r="I213" s="409" t="s">
        <v>897</v>
      </c>
      <c r="J213" s="409" t="s">
        <v>897</v>
      </c>
      <c r="K213" s="409" t="s">
        <v>897</v>
      </c>
      <c r="L213" s="409" t="s">
        <v>897</v>
      </c>
      <c r="M213" s="409" t="s">
        <v>897</v>
      </c>
      <c r="N213" s="409" t="s">
        <v>897</v>
      </c>
      <c r="O213" s="409" t="s">
        <v>897</v>
      </c>
      <c r="P213" s="409" t="s">
        <v>897</v>
      </c>
      <c r="Q213" s="409" t="s">
        <v>897</v>
      </c>
    </row>
    <row r="214" spans="1:17">
      <c r="A214" s="409"/>
      <c r="B214" s="409"/>
      <c r="C214" s="409" t="s">
        <v>897</v>
      </c>
      <c r="D214" s="409" t="s">
        <v>897</v>
      </c>
      <c r="E214" s="409" t="s">
        <v>897</v>
      </c>
      <c r="F214" s="409" t="s">
        <v>897</v>
      </c>
      <c r="G214" s="409" t="s">
        <v>897</v>
      </c>
      <c r="H214" s="409" t="s">
        <v>897</v>
      </c>
      <c r="I214" s="409" t="s">
        <v>897</v>
      </c>
      <c r="J214" s="409" t="s">
        <v>897</v>
      </c>
      <c r="K214" s="409" t="s">
        <v>897</v>
      </c>
      <c r="L214" s="409" t="s">
        <v>897</v>
      </c>
      <c r="M214" s="409" t="s">
        <v>897</v>
      </c>
      <c r="N214" s="409" t="s">
        <v>897</v>
      </c>
      <c r="O214" s="409" t="s">
        <v>897</v>
      </c>
      <c r="P214" s="409" t="s">
        <v>897</v>
      </c>
      <c r="Q214" s="409" t="s">
        <v>897</v>
      </c>
    </row>
    <row r="215" spans="1:17">
      <c r="A215" s="409"/>
      <c r="B215" s="409"/>
      <c r="C215" s="409" t="s">
        <v>897</v>
      </c>
      <c r="D215" s="409" t="s">
        <v>897</v>
      </c>
      <c r="E215" s="409" t="s">
        <v>897</v>
      </c>
      <c r="F215" s="409" t="s">
        <v>897</v>
      </c>
      <c r="G215" s="409" t="s">
        <v>897</v>
      </c>
      <c r="H215" s="409" t="s">
        <v>897</v>
      </c>
      <c r="I215" s="409" t="s">
        <v>897</v>
      </c>
      <c r="J215" s="409" t="s">
        <v>897</v>
      </c>
      <c r="K215" s="409" t="s">
        <v>897</v>
      </c>
      <c r="L215" s="409" t="s">
        <v>897</v>
      </c>
      <c r="M215" s="409" t="s">
        <v>897</v>
      </c>
      <c r="N215" s="409" t="s">
        <v>897</v>
      </c>
      <c r="O215" s="409" t="s">
        <v>897</v>
      </c>
      <c r="P215" s="409" t="s">
        <v>897</v>
      </c>
      <c r="Q215" s="409" t="s">
        <v>897</v>
      </c>
    </row>
    <row r="216" spans="1:17">
      <c r="A216" s="409"/>
      <c r="B216" s="409"/>
      <c r="C216" s="409" t="s">
        <v>897</v>
      </c>
      <c r="D216" s="409" t="s">
        <v>897</v>
      </c>
      <c r="E216" s="409" t="s">
        <v>897</v>
      </c>
      <c r="F216" s="409" t="s">
        <v>897</v>
      </c>
      <c r="G216" s="409" t="s">
        <v>897</v>
      </c>
      <c r="H216" s="409" t="s">
        <v>897</v>
      </c>
      <c r="I216" s="409" t="s">
        <v>897</v>
      </c>
      <c r="J216" s="409" t="s">
        <v>897</v>
      </c>
      <c r="K216" s="409" t="s">
        <v>897</v>
      </c>
      <c r="L216" s="409" t="s">
        <v>897</v>
      </c>
      <c r="M216" s="409" t="s">
        <v>897</v>
      </c>
      <c r="N216" s="409" t="s">
        <v>897</v>
      </c>
      <c r="O216" s="409" t="s">
        <v>897</v>
      </c>
      <c r="P216" s="409" t="s">
        <v>897</v>
      </c>
      <c r="Q216" s="409" t="s">
        <v>897</v>
      </c>
    </row>
    <row r="217" spans="1:17">
      <c r="A217" s="409"/>
      <c r="B217" s="409"/>
      <c r="C217" s="409" t="s">
        <v>897</v>
      </c>
      <c r="D217" s="409" t="s">
        <v>897</v>
      </c>
      <c r="E217" s="409" t="s">
        <v>897</v>
      </c>
      <c r="F217" s="409" t="s">
        <v>897</v>
      </c>
      <c r="G217" s="409" t="s">
        <v>897</v>
      </c>
      <c r="H217" s="409" t="s">
        <v>897</v>
      </c>
      <c r="I217" s="409" t="s">
        <v>897</v>
      </c>
      <c r="J217" s="409" t="s">
        <v>897</v>
      </c>
      <c r="K217" s="409" t="s">
        <v>897</v>
      </c>
      <c r="L217" s="409" t="s">
        <v>897</v>
      </c>
      <c r="M217" s="409" t="s">
        <v>897</v>
      </c>
      <c r="N217" s="409" t="s">
        <v>897</v>
      </c>
      <c r="O217" s="409" t="s">
        <v>897</v>
      </c>
      <c r="P217" s="409" t="s">
        <v>897</v>
      </c>
      <c r="Q217" s="409" t="s">
        <v>897</v>
      </c>
    </row>
    <row r="218" spans="1:17">
      <c r="A218" s="409"/>
      <c r="B218" s="409"/>
      <c r="C218" s="409" t="s">
        <v>897</v>
      </c>
      <c r="D218" s="409" t="s">
        <v>897</v>
      </c>
      <c r="E218" s="409" t="s">
        <v>897</v>
      </c>
      <c r="F218" s="409" t="s">
        <v>897</v>
      </c>
      <c r="G218" s="409" t="s">
        <v>897</v>
      </c>
      <c r="H218" s="409" t="s">
        <v>897</v>
      </c>
      <c r="I218" s="409" t="s">
        <v>897</v>
      </c>
      <c r="J218" s="409" t="s">
        <v>897</v>
      </c>
      <c r="K218" s="409" t="s">
        <v>897</v>
      </c>
      <c r="L218" s="409" t="s">
        <v>897</v>
      </c>
      <c r="M218" s="409" t="s">
        <v>897</v>
      </c>
      <c r="N218" s="409" t="s">
        <v>897</v>
      </c>
      <c r="O218" s="409" t="s">
        <v>897</v>
      </c>
      <c r="P218" s="409" t="s">
        <v>897</v>
      </c>
      <c r="Q218" s="409" t="s">
        <v>897</v>
      </c>
    </row>
    <row r="219" spans="1:17">
      <c r="A219" s="409"/>
      <c r="B219" s="409"/>
      <c r="C219" s="409" t="s">
        <v>897</v>
      </c>
      <c r="D219" s="409" t="s">
        <v>897</v>
      </c>
      <c r="E219" s="409" t="s">
        <v>897</v>
      </c>
      <c r="F219" s="409" t="s">
        <v>897</v>
      </c>
      <c r="G219" s="409" t="s">
        <v>897</v>
      </c>
      <c r="H219" s="409" t="s">
        <v>897</v>
      </c>
      <c r="I219" s="409" t="s">
        <v>897</v>
      </c>
      <c r="J219" s="409" t="s">
        <v>897</v>
      </c>
      <c r="K219" s="409" t="s">
        <v>897</v>
      </c>
      <c r="L219" s="409" t="s">
        <v>897</v>
      </c>
      <c r="M219" s="409" t="s">
        <v>897</v>
      </c>
      <c r="N219" s="409" t="s">
        <v>897</v>
      </c>
      <c r="O219" s="409" t="s">
        <v>897</v>
      </c>
      <c r="P219" s="409" t="s">
        <v>897</v>
      </c>
      <c r="Q219" s="409" t="s">
        <v>897</v>
      </c>
    </row>
    <row r="220" spans="1:17">
      <c r="A220" s="409"/>
      <c r="B220" s="409"/>
      <c r="C220" s="409" t="s">
        <v>897</v>
      </c>
      <c r="D220" s="409" t="s">
        <v>897</v>
      </c>
      <c r="E220" s="409" t="s">
        <v>897</v>
      </c>
      <c r="F220" s="409" t="s">
        <v>897</v>
      </c>
      <c r="G220" s="409" t="s">
        <v>897</v>
      </c>
      <c r="H220" s="409" t="s">
        <v>897</v>
      </c>
      <c r="I220" s="409" t="s">
        <v>897</v>
      </c>
      <c r="J220" s="409" t="s">
        <v>897</v>
      </c>
      <c r="K220" s="409" t="s">
        <v>897</v>
      </c>
      <c r="L220" s="409" t="s">
        <v>897</v>
      </c>
      <c r="M220" s="409" t="s">
        <v>897</v>
      </c>
      <c r="N220" s="409" t="s">
        <v>897</v>
      </c>
      <c r="O220" s="409" t="s">
        <v>897</v>
      </c>
      <c r="P220" s="409" t="s">
        <v>897</v>
      </c>
      <c r="Q220" s="409" t="s">
        <v>897</v>
      </c>
    </row>
    <row r="221" spans="1:17">
      <c r="A221" s="409"/>
      <c r="B221" s="409"/>
      <c r="C221" s="409" t="s">
        <v>897</v>
      </c>
      <c r="D221" s="409" t="s">
        <v>897</v>
      </c>
      <c r="E221" s="409" t="s">
        <v>897</v>
      </c>
      <c r="F221" s="409" t="s">
        <v>897</v>
      </c>
      <c r="G221" s="409" t="s">
        <v>897</v>
      </c>
      <c r="H221" s="409" t="s">
        <v>897</v>
      </c>
      <c r="I221" s="409" t="s">
        <v>897</v>
      </c>
      <c r="J221" s="409" t="s">
        <v>897</v>
      </c>
      <c r="K221" s="409" t="s">
        <v>897</v>
      </c>
      <c r="L221" s="409" t="s">
        <v>897</v>
      </c>
      <c r="M221" s="409" t="s">
        <v>897</v>
      </c>
      <c r="N221" s="409" t="s">
        <v>897</v>
      </c>
      <c r="O221" s="409" t="s">
        <v>897</v>
      </c>
      <c r="P221" s="409" t="s">
        <v>897</v>
      </c>
      <c r="Q221" s="409" t="s">
        <v>897</v>
      </c>
    </row>
    <row r="222" spans="1:17">
      <c r="A222" s="409"/>
      <c r="B222" s="409"/>
      <c r="C222" s="409" t="s">
        <v>897</v>
      </c>
      <c r="D222" s="409" t="s">
        <v>897</v>
      </c>
      <c r="E222" s="409" t="s">
        <v>897</v>
      </c>
      <c r="F222" s="409" t="s">
        <v>897</v>
      </c>
      <c r="G222" s="409" t="s">
        <v>897</v>
      </c>
      <c r="H222" s="409" t="s">
        <v>897</v>
      </c>
      <c r="I222" s="409" t="s">
        <v>897</v>
      </c>
      <c r="J222" s="409" t="s">
        <v>897</v>
      </c>
      <c r="K222" s="409" t="s">
        <v>897</v>
      </c>
      <c r="L222" s="409" t="s">
        <v>897</v>
      </c>
      <c r="M222" s="409" t="s">
        <v>897</v>
      </c>
      <c r="N222" s="409" t="s">
        <v>897</v>
      </c>
      <c r="O222" s="409" t="s">
        <v>897</v>
      </c>
      <c r="P222" s="409" t="s">
        <v>897</v>
      </c>
      <c r="Q222" s="409" t="s">
        <v>897</v>
      </c>
    </row>
    <row r="223" spans="1:17">
      <c r="A223" s="409"/>
      <c r="B223" s="409"/>
      <c r="C223" s="409" t="s">
        <v>897</v>
      </c>
      <c r="D223" s="409" t="s">
        <v>897</v>
      </c>
      <c r="E223" s="409" t="s">
        <v>897</v>
      </c>
      <c r="F223" s="409" t="s">
        <v>897</v>
      </c>
      <c r="G223" s="409" t="s">
        <v>897</v>
      </c>
      <c r="H223" s="409" t="s">
        <v>897</v>
      </c>
      <c r="I223" s="409" t="s">
        <v>897</v>
      </c>
      <c r="J223" s="409" t="s">
        <v>897</v>
      </c>
      <c r="K223" s="409" t="s">
        <v>897</v>
      </c>
      <c r="L223" s="409" t="s">
        <v>897</v>
      </c>
      <c r="M223" s="409" t="s">
        <v>897</v>
      </c>
      <c r="N223" s="409" t="s">
        <v>897</v>
      </c>
      <c r="O223" s="409" t="s">
        <v>897</v>
      </c>
      <c r="P223" s="409" t="s">
        <v>897</v>
      </c>
      <c r="Q223" s="409" t="s">
        <v>897</v>
      </c>
    </row>
    <row r="224" spans="1:17">
      <c r="A224" s="409"/>
      <c r="B224" s="409"/>
      <c r="C224" s="409" t="s">
        <v>897</v>
      </c>
      <c r="D224" s="409" t="s">
        <v>897</v>
      </c>
      <c r="E224" s="409" t="s">
        <v>897</v>
      </c>
      <c r="F224" s="409" t="s">
        <v>897</v>
      </c>
      <c r="G224" s="409" t="s">
        <v>897</v>
      </c>
      <c r="H224" s="409" t="s">
        <v>897</v>
      </c>
      <c r="I224" s="409" t="s">
        <v>897</v>
      </c>
      <c r="J224" s="409" t="s">
        <v>897</v>
      </c>
      <c r="K224" s="409" t="s">
        <v>897</v>
      </c>
      <c r="L224" s="409" t="s">
        <v>897</v>
      </c>
      <c r="M224" s="409" t="s">
        <v>897</v>
      </c>
      <c r="N224" s="409" t="s">
        <v>897</v>
      </c>
      <c r="O224" s="409" t="s">
        <v>897</v>
      </c>
      <c r="P224" s="409" t="s">
        <v>897</v>
      </c>
      <c r="Q224" s="409" t="s">
        <v>897</v>
      </c>
    </row>
    <row r="225" spans="1:17">
      <c r="A225" s="409"/>
      <c r="B225" s="409"/>
      <c r="C225" s="409" t="s">
        <v>897</v>
      </c>
      <c r="D225" s="409" t="s">
        <v>897</v>
      </c>
      <c r="E225" s="409" t="s">
        <v>897</v>
      </c>
      <c r="F225" s="409" t="s">
        <v>897</v>
      </c>
      <c r="G225" s="409" t="s">
        <v>897</v>
      </c>
      <c r="H225" s="409" t="s">
        <v>897</v>
      </c>
      <c r="I225" s="409" t="s">
        <v>897</v>
      </c>
      <c r="J225" s="409" t="s">
        <v>897</v>
      </c>
      <c r="K225" s="409" t="s">
        <v>897</v>
      </c>
      <c r="L225" s="409" t="s">
        <v>897</v>
      </c>
      <c r="M225" s="409" t="s">
        <v>897</v>
      </c>
      <c r="N225" s="409" t="s">
        <v>897</v>
      </c>
      <c r="O225" s="409" t="s">
        <v>897</v>
      </c>
      <c r="P225" s="409" t="s">
        <v>897</v>
      </c>
      <c r="Q225" s="409" t="s">
        <v>897</v>
      </c>
    </row>
    <row r="226" spans="1:17">
      <c r="A226" s="409"/>
      <c r="B226" s="409"/>
      <c r="C226" s="409" t="s">
        <v>897</v>
      </c>
      <c r="D226" s="409" t="s">
        <v>897</v>
      </c>
      <c r="E226" s="409" t="s">
        <v>897</v>
      </c>
      <c r="F226" s="409" t="s">
        <v>897</v>
      </c>
      <c r="G226" s="409" t="s">
        <v>897</v>
      </c>
      <c r="H226" s="409" t="s">
        <v>897</v>
      </c>
      <c r="I226" s="409" t="s">
        <v>897</v>
      </c>
      <c r="J226" s="409" t="s">
        <v>897</v>
      </c>
      <c r="K226" s="409" t="s">
        <v>897</v>
      </c>
      <c r="L226" s="409" t="s">
        <v>897</v>
      </c>
      <c r="M226" s="409" t="s">
        <v>897</v>
      </c>
      <c r="N226" s="409" t="s">
        <v>897</v>
      </c>
      <c r="O226" s="409" t="s">
        <v>897</v>
      </c>
      <c r="P226" s="409" t="s">
        <v>897</v>
      </c>
      <c r="Q226" s="409" t="s">
        <v>897</v>
      </c>
    </row>
    <row r="227" spans="1:17">
      <c r="A227" s="409"/>
      <c r="B227" s="409"/>
      <c r="C227" s="409" t="s">
        <v>897</v>
      </c>
      <c r="D227" s="409" t="s">
        <v>897</v>
      </c>
      <c r="E227" s="409" t="s">
        <v>897</v>
      </c>
      <c r="F227" s="409" t="s">
        <v>897</v>
      </c>
      <c r="G227" s="409" t="s">
        <v>897</v>
      </c>
      <c r="H227" s="409" t="s">
        <v>897</v>
      </c>
      <c r="I227" s="409" t="s">
        <v>897</v>
      </c>
      <c r="J227" s="409" t="s">
        <v>897</v>
      </c>
      <c r="K227" s="409" t="s">
        <v>897</v>
      </c>
      <c r="L227" s="409" t="s">
        <v>897</v>
      </c>
      <c r="M227" s="409" t="s">
        <v>897</v>
      </c>
      <c r="N227" s="409" t="s">
        <v>897</v>
      </c>
      <c r="O227" s="409" t="s">
        <v>897</v>
      </c>
      <c r="P227" s="409" t="s">
        <v>897</v>
      </c>
      <c r="Q227" s="409" t="s">
        <v>897</v>
      </c>
    </row>
    <row r="228" spans="1:17">
      <c r="A228" s="409"/>
      <c r="B228" s="409"/>
      <c r="C228" s="409" t="s">
        <v>897</v>
      </c>
      <c r="D228" s="409" t="s">
        <v>897</v>
      </c>
      <c r="E228" s="409" t="s">
        <v>897</v>
      </c>
      <c r="F228" s="409" t="s">
        <v>897</v>
      </c>
      <c r="G228" s="409" t="s">
        <v>897</v>
      </c>
      <c r="H228" s="409" t="s">
        <v>897</v>
      </c>
      <c r="I228" s="409" t="s">
        <v>897</v>
      </c>
      <c r="J228" s="409" t="s">
        <v>897</v>
      </c>
      <c r="K228" s="409" t="s">
        <v>897</v>
      </c>
      <c r="L228" s="409" t="s">
        <v>897</v>
      </c>
      <c r="M228" s="409" t="s">
        <v>897</v>
      </c>
      <c r="N228" s="409" t="s">
        <v>897</v>
      </c>
      <c r="O228" s="409" t="s">
        <v>897</v>
      </c>
      <c r="P228" s="409" t="s">
        <v>897</v>
      </c>
      <c r="Q228" s="409" t="s">
        <v>897</v>
      </c>
    </row>
    <row r="229" spans="1:17">
      <c r="A229" s="409"/>
      <c r="B229" s="409"/>
      <c r="C229" s="409" t="s">
        <v>897</v>
      </c>
      <c r="D229" s="409" t="s">
        <v>897</v>
      </c>
      <c r="E229" s="409" t="s">
        <v>897</v>
      </c>
      <c r="F229" s="409" t="s">
        <v>897</v>
      </c>
      <c r="G229" s="409" t="s">
        <v>897</v>
      </c>
      <c r="H229" s="409" t="s">
        <v>897</v>
      </c>
      <c r="I229" s="409" t="s">
        <v>897</v>
      </c>
      <c r="J229" s="409" t="s">
        <v>897</v>
      </c>
      <c r="K229" s="409" t="s">
        <v>897</v>
      </c>
      <c r="L229" s="409" t="s">
        <v>897</v>
      </c>
      <c r="M229" s="409" t="s">
        <v>897</v>
      </c>
      <c r="N229" s="409" t="s">
        <v>897</v>
      </c>
      <c r="O229" s="409" t="s">
        <v>897</v>
      </c>
      <c r="P229" s="409" t="s">
        <v>897</v>
      </c>
      <c r="Q229" s="409" t="s">
        <v>897</v>
      </c>
    </row>
    <row r="230" spans="1:17">
      <c r="A230" s="409"/>
      <c r="B230" s="409"/>
      <c r="C230" s="409" t="s">
        <v>897</v>
      </c>
      <c r="D230" s="409" t="s">
        <v>897</v>
      </c>
      <c r="E230" s="409" t="s">
        <v>897</v>
      </c>
      <c r="F230" s="409" t="s">
        <v>897</v>
      </c>
      <c r="G230" s="409" t="s">
        <v>897</v>
      </c>
      <c r="H230" s="409" t="s">
        <v>897</v>
      </c>
      <c r="I230" s="409" t="s">
        <v>897</v>
      </c>
      <c r="J230" s="409" t="s">
        <v>897</v>
      </c>
      <c r="K230" s="409" t="s">
        <v>897</v>
      </c>
      <c r="L230" s="409" t="s">
        <v>897</v>
      </c>
      <c r="M230" s="409" t="s">
        <v>897</v>
      </c>
      <c r="N230" s="409" t="s">
        <v>897</v>
      </c>
      <c r="O230" s="409" t="s">
        <v>897</v>
      </c>
      <c r="P230" s="409" t="s">
        <v>897</v>
      </c>
      <c r="Q230" s="409" t="s">
        <v>897</v>
      </c>
    </row>
    <row r="231" spans="1:17">
      <c r="A231" s="409"/>
      <c r="B231" s="409"/>
      <c r="C231" s="409" t="s">
        <v>897</v>
      </c>
      <c r="D231" s="409" t="s">
        <v>897</v>
      </c>
      <c r="E231" s="409" t="s">
        <v>897</v>
      </c>
      <c r="F231" s="409" t="s">
        <v>897</v>
      </c>
      <c r="G231" s="409" t="s">
        <v>897</v>
      </c>
      <c r="H231" s="409" t="s">
        <v>897</v>
      </c>
      <c r="I231" s="409" t="s">
        <v>897</v>
      </c>
      <c r="J231" s="409" t="s">
        <v>897</v>
      </c>
      <c r="K231" s="409" t="s">
        <v>897</v>
      </c>
      <c r="L231" s="409" t="s">
        <v>897</v>
      </c>
      <c r="M231" s="409" t="s">
        <v>897</v>
      </c>
      <c r="N231" s="409" t="s">
        <v>897</v>
      </c>
      <c r="O231" s="409" t="s">
        <v>897</v>
      </c>
      <c r="P231" s="409" t="s">
        <v>897</v>
      </c>
      <c r="Q231" s="409" t="s">
        <v>897</v>
      </c>
    </row>
    <row r="232" spans="1:17">
      <c r="A232" s="409"/>
      <c r="B232" s="409"/>
      <c r="C232" s="409" t="s">
        <v>897</v>
      </c>
      <c r="D232" s="409" t="s">
        <v>897</v>
      </c>
      <c r="E232" s="409" t="s">
        <v>897</v>
      </c>
      <c r="F232" s="409" t="s">
        <v>897</v>
      </c>
      <c r="G232" s="409" t="s">
        <v>897</v>
      </c>
      <c r="H232" s="409" t="s">
        <v>897</v>
      </c>
      <c r="I232" s="409" t="s">
        <v>897</v>
      </c>
      <c r="J232" s="409" t="s">
        <v>897</v>
      </c>
      <c r="K232" s="409" t="s">
        <v>897</v>
      </c>
      <c r="L232" s="409" t="s">
        <v>897</v>
      </c>
      <c r="M232" s="409" t="s">
        <v>897</v>
      </c>
      <c r="N232" s="409" t="s">
        <v>897</v>
      </c>
      <c r="O232" s="409" t="s">
        <v>897</v>
      </c>
      <c r="P232" s="409" t="s">
        <v>897</v>
      </c>
      <c r="Q232" s="409" t="s">
        <v>897</v>
      </c>
    </row>
    <row r="233" spans="1:17">
      <c r="A233" s="409"/>
      <c r="B233" s="409"/>
      <c r="C233" s="409" t="s">
        <v>897</v>
      </c>
      <c r="D233" s="409" t="s">
        <v>897</v>
      </c>
      <c r="E233" s="409" t="s">
        <v>897</v>
      </c>
      <c r="F233" s="409" t="s">
        <v>897</v>
      </c>
      <c r="G233" s="409" t="s">
        <v>897</v>
      </c>
      <c r="H233" s="409" t="s">
        <v>897</v>
      </c>
      <c r="I233" s="409" t="s">
        <v>897</v>
      </c>
      <c r="J233" s="409" t="s">
        <v>897</v>
      </c>
      <c r="K233" s="409" t="s">
        <v>897</v>
      </c>
      <c r="L233" s="409" t="s">
        <v>897</v>
      </c>
      <c r="M233" s="409" t="s">
        <v>897</v>
      </c>
      <c r="N233" s="409" t="s">
        <v>897</v>
      </c>
      <c r="O233" s="409" t="s">
        <v>897</v>
      </c>
      <c r="P233" s="409" t="s">
        <v>897</v>
      </c>
      <c r="Q233" s="409" t="s">
        <v>897</v>
      </c>
    </row>
    <row r="234" spans="1:17">
      <c r="A234" s="409"/>
      <c r="B234" s="409"/>
      <c r="C234" s="409" t="s">
        <v>897</v>
      </c>
      <c r="D234" s="409" t="s">
        <v>897</v>
      </c>
      <c r="E234" s="409" t="s">
        <v>897</v>
      </c>
      <c r="F234" s="409" t="s">
        <v>897</v>
      </c>
      <c r="G234" s="409" t="s">
        <v>897</v>
      </c>
      <c r="H234" s="409" t="s">
        <v>897</v>
      </c>
      <c r="I234" s="409" t="s">
        <v>897</v>
      </c>
      <c r="J234" s="409" t="s">
        <v>897</v>
      </c>
      <c r="K234" s="409" t="s">
        <v>897</v>
      </c>
      <c r="L234" s="409" t="s">
        <v>897</v>
      </c>
      <c r="M234" s="409" t="s">
        <v>897</v>
      </c>
      <c r="N234" s="409" t="s">
        <v>897</v>
      </c>
      <c r="O234" s="409" t="s">
        <v>897</v>
      </c>
      <c r="P234" s="409" t="s">
        <v>897</v>
      </c>
      <c r="Q234" s="409" t="s">
        <v>897</v>
      </c>
    </row>
    <row r="235" spans="1:17">
      <c r="A235" s="409"/>
      <c r="B235" s="409"/>
      <c r="C235" s="409" t="s">
        <v>897</v>
      </c>
      <c r="D235" s="409" t="s">
        <v>897</v>
      </c>
      <c r="E235" s="409" t="s">
        <v>897</v>
      </c>
      <c r="F235" s="409" t="s">
        <v>897</v>
      </c>
      <c r="G235" s="409" t="s">
        <v>897</v>
      </c>
      <c r="H235" s="409" t="s">
        <v>897</v>
      </c>
      <c r="I235" s="409" t="s">
        <v>897</v>
      </c>
      <c r="J235" s="409" t="s">
        <v>897</v>
      </c>
      <c r="K235" s="409" t="s">
        <v>897</v>
      </c>
      <c r="L235" s="409" t="s">
        <v>897</v>
      </c>
      <c r="M235" s="409" t="s">
        <v>897</v>
      </c>
      <c r="N235" s="409" t="s">
        <v>897</v>
      </c>
      <c r="O235" s="409" t="s">
        <v>897</v>
      </c>
      <c r="P235" s="409" t="s">
        <v>897</v>
      </c>
      <c r="Q235" s="409" t="s">
        <v>897</v>
      </c>
    </row>
    <row r="236" spans="1:17">
      <c r="A236" s="409"/>
      <c r="B236" s="409"/>
      <c r="C236" s="409" t="s">
        <v>897</v>
      </c>
      <c r="D236" s="409" t="s">
        <v>897</v>
      </c>
      <c r="E236" s="409" t="s">
        <v>897</v>
      </c>
      <c r="F236" s="409" t="s">
        <v>897</v>
      </c>
      <c r="G236" s="409" t="s">
        <v>897</v>
      </c>
      <c r="H236" s="409" t="s">
        <v>897</v>
      </c>
      <c r="I236" s="409" t="s">
        <v>897</v>
      </c>
      <c r="J236" s="409" t="s">
        <v>897</v>
      </c>
      <c r="K236" s="409" t="s">
        <v>897</v>
      </c>
      <c r="L236" s="409" t="s">
        <v>897</v>
      </c>
      <c r="M236" s="409" t="s">
        <v>897</v>
      </c>
      <c r="N236" s="409" t="s">
        <v>897</v>
      </c>
      <c r="O236" s="409" t="s">
        <v>897</v>
      </c>
      <c r="P236" s="409" t="s">
        <v>897</v>
      </c>
      <c r="Q236" s="409" t="s">
        <v>897</v>
      </c>
    </row>
    <row r="237" spans="1:17">
      <c r="A237" s="409"/>
      <c r="B237" s="409"/>
      <c r="C237" s="409" t="s">
        <v>897</v>
      </c>
      <c r="D237" s="409" t="s">
        <v>897</v>
      </c>
      <c r="E237" s="409" t="s">
        <v>897</v>
      </c>
      <c r="F237" s="409" t="s">
        <v>897</v>
      </c>
      <c r="G237" s="409" t="s">
        <v>897</v>
      </c>
      <c r="H237" s="409" t="s">
        <v>897</v>
      </c>
      <c r="I237" s="409" t="s">
        <v>897</v>
      </c>
      <c r="J237" s="409" t="s">
        <v>897</v>
      </c>
      <c r="K237" s="409" t="s">
        <v>897</v>
      </c>
      <c r="L237" s="409" t="s">
        <v>897</v>
      </c>
      <c r="M237" s="409" t="s">
        <v>897</v>
      </c>
      <c r="N237" s="409" t="s">
        <v>897</v>
      </c>
      <c r="O237" s="409" t="s">
        <v>897</v>
      </c>
      <c r="P237" s="409" t="s">
        <v>897</v>
      </c>
      <c r="Q237" s="409" t="s">
        <v>897</v>
      </c>
    </row>
    <row r="238" spans="1:17">
      <c r="A238" s="409"/>
      <c r="B238" s="409"/>
      <c r="C238" s="409" t="s">
        <v>897</v>
      </c>
      <c r="D238" s="409" t="s">
        <v>897</v>
      </c>
      <c r="E238" s="409" t="s">
        <v>897</v>
      </c>
      <c r="F238" s="409" t="s">
        <v>897</v>
      </c>
      <c r="G238" s="409" t="s">
        <v>897</v>
      </c>
      <c r="H238" s="409" t="s">
        <v>897</v>
      </c>
      <c r="I238" s="409" t="s">
        <v>897</v>
      </c>
      <c r="J238" s="409" t="s">
        <v>897</v>
      </c>
      <c r="K238" s="409" t="s">
        <v>897</v>
      </c>
      <c r="L238" s="409" t="s">
        <v>897</v>
      </c>
      <c r="M238" s="409" t="s">
        <v>897</v>
      </c>
      <c r="N238" s="409" t="s">
        <v>897</v>
      </c>
      <c r="O238" s="409" t="s">
        <v>897</v>
      </c>
      <c r="P238" s="409" t="s">
        <v>897</v>
      </c>
      <c r="Q238" s="409" t="s">
        <v>897</v>
      </c>
    </row>
    <row r="239" spans="1:17">
      <c r="A239" s="409"/>
      <c r="B239" s="409"/>
      <c r="C239" s="409" t="s">
        <v>897</v>
      </c>
      <c r="D239" s="409" t="s">
        <v>897</v>
      </c>
      <c r="E239" s="409" t="s">
        <v>897</v>
      </c>
      <c r="F239" s="409" t="s">
        <v>897</v>
      </c>
      <c r="G239" s="409" t="s">
        <v>897</v>
      </c>
      <c r="H239" s="409" t="s">
        <v>897</v>
      </c>
      <c r="I239" s="409" t="s">
        <v>897</v>
      </c>
      <c r="J239" s="409" t="s">
        <v>897</v>
      </c>
      <c r="K239" s="409" t="s">
        <v>897</v>
      </c>
      <c r="L239" s="409" t="s">
        <v>897</v>
      </c>
      <c r="M239" s="409" t="s">
        <v>897</v>
      </c>
      <c r="N239" s="409" t="s">
        <v>897</v>
      </c>
      <c r="O239" s="409" t="s">
        <v>897</v>
      </c>
      <c r="P239" s="409" t="s">
        <v>897</v>
      </c>
      <c r="Q239" s="409" t="s">
        <v>897</v>
      </c>
    </row>
    <row r="240" spans="1:17">
      <c r="A240" s="409"/>
      <c r="B240" s="409"/>
      <c r="C240" s="409" t="s">
        <v>897</v>
      </c>
      <c r="D240" s="409" t="s">
        <v>897</v>
      </c>
      <c r="E240" s="409" t="s">
        <v>897</v>
      </c>
      <c r="F240" s="409" t="s">
        <v>897</v>
      </c>
      <c r="G240" s="409" t="s">
        <v>897</v>
      </c>
      <c r="H240" s="409" t="s">
        <v>897</v>
      </c>
      <c r="I240" s="409" t="s">
        <v>897</v>
      </c>
      <c r="J240" s="409" t="s">
        <v>897</v>
      </c>
      <c r="K240" s="409" t="s">
        <v>897</v>
      </c>
      <c r="L240" s="409" t="s">
        <v>897</v>
      </c>
      <c r="M240" s="409" t="s">
        <v>897</v>
      </c>
      <c r="N240" s="409" t="s">
        <v>897</v>
      </c>
      <c r="O240" s="409" t="s">
        <v>897</v>
      </c>
      <c r="P240" s="409" t="s">
        <v>897</v>
      </c>
      <c r="Q240" s="409" t="s">
        <v>897</v>
      </c>
    </row>
    <row r="241" spans="1:17">
      <c r="A241" s="409"/>
      <c r="B241" s="409"/>
      <c r="C241" s="409" t="s">
        <v>897</v>
      </c>
      <c r="D241" s="409" t="s">
        <v>897</v>
      </c>
      <c r="E241" s="409" t="s">
        <v>897</v>
      </c>
      <c r="F241" s="409" t="s">
        <v>897</v>
      </c>
      <c r="G241" s="409" t="s">
        <v>897</v>
      </c>
      <c r="H241" s="409" t="s">
        <v>897</v>
      </c>
      <c r="I241" s="409" t="s">
        <v>897</v>
      </c>
      <c r="J241" s="409" t="s">
        <v>897</v>
      </c>
      <c r="K241" s="409" t="s">
        <v>897</v>
      </c>
      <c r="L241" s="409" t="s">
        <v>897</v>
      </c>
      <c r="M241" s="409" t="s">
        <v>897</v>
      </c>
      <c r="N241" s="409" t="s">
        <v>897</v>
      </c>
      <c r="O241" s="409" t="s">
        <v>897</v>
      </c>
      <c r="P241" s="409" t="s">
        <v>897</v>
      </c>
      <c r="Q241" s="409" t="s">
        <v>897</v>
      </c>
    </row>
    <row r="242" spans="1:17">
      <c r="A242" s="409"/>
      <c r="B242" s="409"/>
      <c r="C242" s="409" t="s">
        <v>897</v>
      </c>
      <c r="D242" s="409" t="s">
        <v>897</v>
      </c>
      <c r="E242" s="409" t="s">
        <v>897</v>
      </c>
      <c r="F242" s="409" t="s">
        <v>897</v>
      </c>
      <c r="G242" s="409" t="s">
        <v>897</v>
      </c>
      <c r="H242" s="409" t="s">
        <v>897</v>
      </c>
      <c r="I242" s="409" t="s">
        <v>897</v>
      </c>
      <c r="J242" s="409" t="s">
        <v>897</v>
      </c>
      <c r="K242" s="409" t="s">
        <v>897</v>
      </c>
      <c r="L242" s="409" t="s">
        <v>897</v>
      </c>
      <c r="M242" s="409" t="s">
        <v>897</v>
      </c>
      <c r="N242" s="409" t="s">
        <v>897</v>
      </c>
      <c r="O242" s="409" t="s">
        <v>897</v>
      </c>
      <c r="P242" s="409" t="s">
        <v>897</v>
      </c>
      <c r="Q242" s="409" t="s">
        <v>897</v>
      </c>
    </row>
    <row r="243" spans="1:17">
      <c r="A243" s="409"/>
      <c r="B243" s="409"/>
      <c r="C243" s="409" t="s">
        <v>897</v>
      </c>
      <c r="D243" s="409" t="s">
        <v>897</v>
      </c>
      <c r="E243" s="409" t="s">
        <v>897</v>
      </c>
      <c r="F243" s="409" t="s">
        <v>897</v>
      </c>
      <c r="G243" s="409" t="s">
        <v>897</v>
      </c>
      <c r="H243" s="409" t="s">
        <v>897</v>
      </c>
      <c r="I243" s="409" t="s">
        <v>897</v>
      </c>
      <c r="J243" s="409" t="s">
        <v>897</v>
      </c>
      <c r="K243" s="409" t="s">
        <v>897</v>
      </c>
      <c r="L243" s="409" t="s">
        <v>897</v>
      </c>
      <c r="M243" s="409" t="s">
        <v>897</v>
      </c>
      <c r="N243" s="409" t="s">
        <v>897</v>
      </c>
      <c r="O243" s="409" t="s">
        <v>897</v>
      </c>
      <c r="P243" s="409" t="s">
        <v>897</v>
      </c>
      <c r="Q243" s="409" t="s">
        <v>897</v>
      </c>
    </row>
    <row r="244" spans="1:17">
      <c r="A244" s="409"/>
      <c r="B244" s="409"/>
      <c r="C244" s="409" t="s">
        <v>897</v>
      </c>
      <c r="D244" s="409" t="s">
        <v>897</v>
      </c>
      <c r="E244" s="409" t="s">
        <v>897</v>
      </c>
      <c r="F244" s="409" t="s">
        <v>897</v>
      </c>
      <c r="G244" s="409" t="s">
        <v>897</v>
      </c>
      <c r="H244" s="409" t="s">
        <v>897</v>
      </c>
      <c r="I244" s="409" t="s">
        <v>897</v>
      </c>
      <c r="J244" s="409" t="s">
        <v>897</v>
      </c>
      <c r="K244" s="409" t="s">
        <v>897</v>
      </c>
      <c r="L244" s="409" t="s">
        <v>897</v>
      </c>
      <c r="M244" s="409" t="s">
        <v>897</v>
      </c>
      <c r="N244" s="409" t="s">
        <v>897</v>
      </c>
      <c r="O244" s="409" t="s">
        <v>897</v>
      </c>
      <c r="P244" s="409" t="s">
        <v>897</v>
      </c>
      <c r="Q244" s="409" t="s">
        <v>897</v>
      </c>
    </row>
    <row r="245" spans="1:17">
      <c r="A245" s="409"/>
      <c r="B245" s="409"/>
      <c r="C245" s="409" t="s">
        <v>897</v>
      </c>
      <c r="D245" s="409" t="s">
        <v>897</v>
      </c>
      <c r="E245" s="409" t="s">
        <v>897</v>
      </c>
      <c r="F245" s="409" t="s">
        <v>897</v>
      </c>
      <c r="G245" s="409" t="s">
        <v>897</v>
      </c>
      <c r="H245" s="409" t="s">
        <v>897</v>
      </c>
      <c r="I245" s="409" t="s">
        <v>897</v>
      </c>
      <c r="J245" s="409" t="s">
        <v>897</v>
      </c>
      <c r="K245" s="409" t="s">
        <v>897</v>
      </c>
      <c r="L245" s="409" t="s">
        <v>897</v>
      </c>
      <c r="M245" s="409" t="s">
        <v>897</v>
      </c>
      <c r="N245" s="409" t="s">
        <v>897</v>
      </c>
      <c r="O245" s="409" t="s">
        <v>897</v>
      </c>
      <c r="P245" s="409" t="s">
        <v>897</v>
      </c>
      <c r="Q245" s="409" t="s">
        <v>897</v>
      </c>
    </row>
    <row r="246" spans="1:17">
      <c r="A246" s="409"/>
      <c r="B246" s="409"/>
      <c r="C246" s="409" t="s">
        <v>897</v>
      </c>
      <c r="D246" s="409" t="s">
        <v>897</v>
      </c>
      <c r="E246" s="409" t="s">
        <v>897</v>
      </c>
      <c r="F246" s="409" t="s">
        <v>897</v>
      </c>
      <c r="G246" s="409" t="s">
        <v>897</v>
      </c>
      <c r="H246" s="409" t="s">
        <v>897</v>
      </c>
      <c r="I246" s="409" t="s">
        <v>897</v>
      </c>
      <c r="J246" s="409" t="s">
        <v>897</v>
      </c>
      <c r="K246" s="409" t="s">
        <v>897</v>
      </c>
      <c r="L246" s="409" t="s">
        <v>897</v>
      </c>
      <c r="M246" s="409" t="s">
        <v>897</v>
      </c>
      <c r="N246" s="409" t="s">
        <v>897</v>
      </c>
      <c r="O246" s="409" t="s">
        <v>897</v>
      </c>
      <c r="P246" s="409" t="s">
        <v>897</v>
      </c>
      <c r="Q246" s="409" t="s">
        <v>897</v>
      </c>
    </row>
    <row r="247" spans="1:17">
      <c r="A247" s="409"/>
      <c r="B247" s="409"/>
      <c r="C247" s="409" t="s">
        <v>897</v>
      </c>
      <c r="D247" s="409" t="s">
        <v>897</v>
      </c>
      <c r="E247" s="409" t="s">
        <v>897</v>
      </c>
      <c r="F247" s="409" t="s">
        <v>897</v>
      </c>
      <c r="G247" s="409" t="s">
        <v>897</v>
      </c>
      <c r="H247" s="409" t="s">
        <v>897</v>
      </c>
      <c r="I247" s="409" t="s">
        <v>897</v>
      </c>
      <c r="J247" s="409" t="s">
        <v>897</v>
      </c>
      <c r="K247" s="409" t="s">
        <v>897</v>
      </c>
      <c r="L247" s="409" t="s">
        <v>897</v>
      </c>
      <c r="M247" s="409" t="s">
        <v>897</v>
      </c>
      <c r="N247" s="409" t="s">
        <v>897</v>
      </c>
      <c r="O247" s="409" t="s">
        <v>897</v>
      </c>
      <c r="P247" s="409" t="s">
        <v>897</v>
      </c>
      <c r="Q247" s="409" t="s">
        <v>897</v>
      </c>
    </row>
    <row r="248" spans="1:17">
      <c r="A248" s="409"/>
      <c r="B248" s="409"/>
      <c r="C248" s="409" t="s">
        <v>897</v>
      </c>
      <c r="D248" s="409" t="s">
        <v>897</v>
      </c>
      <c r="E248" s="409" t="s">
        <v>897</v>
      </c>
      <c r="F248" s="409" t="s">
        <v>897</v>
      </c>
      <c r="G248" s="409" t="s">
        <v>897</v>
      </c>
      <c r="H248" s="409" t="s">
        <v>897</v>
      </c>
      <c r="I248" s="409" t="s">
        <v>897</v>
      </c>
      <c r="J248" s="409" t="s">
        <v>897</v>
      </c>
      <c r="K248" s="409" t="s">
        <v>897</v>
      </c>
      <c r="L248" s="409" t="s">
        <v>897</v>
      </c>
      <c r="M248" s="409" t="s">
        <v>897</v>
      </c>
      <c r="N248" s="409" t="s">
        <v>897</v>
      </c>
      <c r="O248" s="409" t="s">
        <v>897</v>
      </c>
      <c r="P248" s="409" t="s">
        <v>897</v>
      </c>
      <c r="Q248" s="409" t="s">
        <v>897</v>
      </c>
    </row>
    <row r="249" spans="1:17">
      <c r="A249" s="409"/>
      <c r="B249" s="409"/>
      <c r="C249" s="409" t="s">
        <v>897</v>
      </c>
      <c r="D249" s="409" t="s">
        <v>897</v>
      </c>
      <c r="E249" s="409" t="s">
        <v>897</v>
      </c>
      <c r="F249" s="409" t="s">
        <v>897</v>
      </c>
      <c r="G249" s="409" t="s">
        <v>897</v>
      </c>
      <c r="H249" s="409" t="s">
        <v>897</v>
      </c>
      <c r="I249" s="409" t="s">
        <v>897</v>
      </c>
      <c r="J249" s="409" t="s">
        <v>897</v>
      </c>
      <c r="K249" s="409" t="s">
        <v>897</v>
      </c>
      <c r="L249" s="409" t="s">
        <v>897</v>
      </c>
      <c r="M249" s="409" t="s">
        <v>897</v>
      </c>
      <c r="N249" s="409" t="s">
        <v>897</v>
      </c>
      <c r="O249" s="409" t="s">
        <v>897</v>
      </c>
      <c r="P249" s="409" t="s">
        <v>897</v>
      </c>
      <c r="Q249" s="409" t="s">
        <v>897</v>
      </c>
    </row>
    <row r="250" spans="1:17">
      <c r="A250" s="409"/>
      <c r="B250" s="409"/>
      <c r="C250" s="409" t="s">
        <v>897</v>
      </c>
      <c r="D250" s="409" t="s">
        <v>897</v>
      </c>
      <c r="E250" s="409" t="s">
        <v>897</v>
      </c>
      <c r="F250" s="409" t="s">
        <v>897</v>
      </c>
      <c r="G250" s="409" t="s">
        <v>897</v>
      </c>
      <c r="H250" s="409" t="s">
        <v>897</v>
      </c>
      <c r="I250" s="409" t="s">
        <v>897</v>
      </c>
      <c r="J250" s="409" t="s">
        <v>897</v>
      </c>
      <c r="K250" s="409" t="s">
        <v>897</v>
      </c>
      <c r="L250" s="409" t="s">
        <v>897</v>
      </c>
      <c r="M250" s="409" t="s">
        <v>897</v>
      </c>
      <c r="N250" s="409" t="s">
        <v>897</v>
      </c>
      <c r="O250" s="409" t="s">
        <v>897</v>
      </c>
      <c r="P250" s="409" t="s">
        <v>897</v>
      </c>
      <c r="Q250" s="409" t="s">
        <v>897</v>
      </c>
    </row>
    <row r="251" spans="1:17">
      <c r="A251" s="409"/>
      <c r="B251" s="409"/>
      <c r="C251" s="409" t="s">
        <v>897</v>
      </c>
      <c r="D251" s="409" t="s">
        <v>897</v>
      </c>
      <c r="E251" s="409" t="s">
        <v>897</v>
      </c>
      <c r="F251" s="409" t="s">
        <v>897</v>
      </c>
      <c r="G251" s="409" t="s">
        <v>897</v>
      </c>
      <c r="H251" s="409" t="s">
        <v>897</v>
      </c>
      <c r="I251" s="409" t="s">
        <v>897</v>
      </c>
      <c r="J251" s="409" t="s">
        <v>897</v>
      </c>
      <c r="K251" s="409" t="s">
        <v>897</v>
      </c>
      <c r="L251" s="409" t="s">
        <v>897</v>
      </c>
      <c r="M251" s="409" t="s">
        <v>897</v>
      </c>
      <c r="N251" s="409" t="s">
        <v>897</v>
      </c>
      <c r="O251" s="409" t="s">
        <v>897</v>
      </c>
      <c r="P251" s="409" t="s">
        <v>897</v>
      </c>
      <c r="Q251" s="409" t="s">
        <v>897</v>
      </c>
    </row>
    <row r="252" spans="1:17">
      <c r="A252" s="409"/>
      <c r="B252" s="409"/>
      <c r="C252" s="409" t="s">
        <v>897</v>
      </c>
      <c r="D252" s="409" t="s">
        <v>897</v>
      </c>
      <c r="E252" s="409" t="s">
        <v>897</v>
      </c>
      <c r="F252" s="409" t="s">
        <v>897</v>
      </c>
      <c r="G252" s="409" t="s">
        <v>897</v>
      </c>
      <c r="H252" s="409" t="s">
        <v>897</v>
      </c>
      <c r="I252" s="409" t="s">
        <v>897</v>
      </c>
      <c r="J252" s="409" t="s">
        <v>897</v>
      </c>
      <c r="K252" s="409" t="s">
        <v>897</v>
      </c>
      <c r="L252" s="409" t="s">
        <v>897</v>
      </c>
      <c r="M252" s="409" t="s">
        <v>897</v>
      </c>
      <c r="N252" s="409" t="s">
        <v>897</v>
      </c>
      <c r="O252" s="409" t="s">
        <v>897</v>
      </c>
      <c r="P252" s="409" t="s">
        <v>897</v>
      </c>
      <c r="Q252" s="409" t="s">
        <v>897</v>
      </c>
    </row>
    <row r="253" spans="1:17">
      <c r="A253" s="409"/>
      <c r="B253" s="409"/>
      <c r="C253" s="409" t="s">
        <v>897</v>
      </c>
      <c r="D253" s="409" t="s">
        <v>897</v>
      </c>
      <c r="E253" s="409" t="s">
        <v>897</v>
      </c>
      <c r="F253" s="409" t="s">
        <v>897</v>
      </c>
      <c r="G253" s="409" t="s">
        <v>897</v>
      </c>
      <c r="H253" s="409" t="s">
        <v>897</v>
      </c>
      <c r="I253" s="409" t="s">
        <v>897</v>
      </c>
      <c r="J253" s="409" t="s">
        <v>897</v>
      </c>
      <c r="K253" s="409" t="s">
        <v>897</v>
      </c>
      <c r="L253" s="409" t="s">
        <v>897</v>
      </c>
      <c r="M253" s="409" t="s">
        <v>897</v>
      </c>
      <c r="N253" s="409" t="s">
        <v>897</v>
      </c>
      <c r="O253" s="409" t="s">
        <v>897</v>
      </c>
      <c r="P253" s="409" t="s">
        <v>897</v>
      </c>
      <c r="Q253" s="409" t="s">
        <v>897</v>
      </c>
    </row>
    <row r="254" spans="1:17">
      <c r="A254" s="409"/>
      <c r="B254" s="409"/>
      <c r="C254" s="409" t="s">
        <v>897</v>
      </c>
      <c r="D254" s="409" t="s">
        <v>897</v>
      </c>
      <c r="E254" s="409" t="s">
        <v>897</v>
      </c>
      <c r="F254" s="409" t="s">
        <v>897</v>
      </c>
      <c r="G254" s="409" t="s">
        <v>897</v>
      </c>
      <c r="H254" s="409" t="s">
        <v>897</v>
      </c>
      <c r="I254" s="409" t="s">
        <v>897</v>
      </c>
      <c r="J254" s="409" t="s">
        <v>897</v>
      </c>
      <c r="K254" s="409" t="s">
        <v>897</v>
      </c>
      <c r="L254" s="409" t="s">
        <v>897</v>
      </c>
      <c r="M254" s="409" t="s">
        <v>897</v>
      </c>
      <c r="N254" s="409" t="s">
        <v>897</v>
      </c>
      <c r="O254" s="409" t="s">
        <v>897</v>
      </c>
      <c r="P254" s="409" t="s">
        <v>897</v>
      </c>
      <c r="Q254" s="409" t="s">
        <v>897</v>
      </c>
    </row>
    <row r="255" spans="1:17">
      <c r="A255" s="409"/>
      <c r="B255" s="409"/>
      <c r="C255" s="409" t="s">
        <v>897</v>
      </c>
      <c r="D255" s="409" t="s">
        <v>897</v>
      </c>
      <c r="E255" s="409" t="s">
        <v>897</v>
      </c>
      <c r="F255" s="409" t="s">
        <v>897</v>
      </c>
      <c r="G255" s="409" t="s">
        <v>897</v>
      </c>
      <c r="H255" s="409" t="s">
        <v>897</v>
      </c>
      <c r="I255" s="409" t="s">
        <v>897</v>
      </c>
      <c r="J255" s="409" t="s">
        <v>897</v>
      </c>
      <c r="K255" s="409" t="s">
        <v>897</v>
      </c>
      <c r="L255" s="409" t="s">
        <v>897</v>
      </c>
      <c r="M255" s="409" t="s">
        <v>897</v>
      </c>
      <c r="N255" s="409" t="s">
        <v>897</v>
      </c>
      <c r="O255" s="409" t="s">
        <v>897</v>
      </c>
      <c r="P255" s="409" t="s">
        <v>897</v>
      </c>
      <c r="Q255" s="409" t="s">
        <v>897</v>
      </c>
    </row>
    <row r="256" spans="1:17">
      <c r="A256" s="409"/>
      <c r="B256" s="409"/>
      <c r="C256" s="409" t="s">
        <v>897</v>
      </c>
      <c r="D256" s="409" t="s">
        <v>897</v>
      </c>
      <c r="E256" s="409" t="s">
        <v>897</v>
      </c>
      <c r="F256" s="409" t="s">
        <v>897</v>
      </c>
      <c r="G256" s="409" t="s">
        <v>897</v>
      </c>
      <c r="H256" s="409" t="s">
        <v>897</v>
      </c>
      <c r="I256" s="409" t="s">
        <v>897</v>
      </c>
      <c r="J256" s="409" t="s">
        <v>897</v>
      </c>
      <c r="K256" s="409" t="s">
        <v>897</v>
      </c>
      <c r="L256" s="409" t="s">
        <v>897</v>
      </c>
      <c r="M256" s="409" t="s">
        <v>897</v>
      </c>
      <c r="N256" s="409" t="s">
        <v>897</v>
      </c>
      <c r="O256" s="409" t="s">
        <v>897</v>
      </c>
      <c r="P256" s="409" t="s">
        <v>897</v>
      </c>
      <c r="Q256" s="409" t="s">
        <v>897</v>
      </c>
    </row>
    <row r="257" spans="1:17">
      <c r="A257" s="409"/>
      <c r="B257" s="409"/>
      <c r="C257" s="409" t="s">
        <v>897</v>
      </c>
      <c r="D257" s="409" t="s">
        <v>897</v>
      </c>
      <c r="E257" s="409" t="s">
        <v>897</v>
      </c>
      <c r="F257" s="409" t="s">
        <v>897</v>
      </c>
      <c r="G257" s="409" t="s">
        <v>897</v>
      </c>
      <c r="H257" s="409" t="s">
        <v>897</v>
      </c>
      <c r="I257" s="409" t="s">
        <v>897</v>
      </c>
      <c r="J257" s="409" t="s">
        <v>897</v>
      </c>
      <c r="K257" s="409" t="s">
        <v>897</v>
      </c>
      <c r="L257" s="409" t="s">
        <v>897</v>
      </c>
      <c r="M257" s="409" t="s">
        <v>897</v>
      </c>
      <c r="N257" s="409" t="s">
        <v>897</v>
      </c>
      <c r="O257" s="409" t="s">
        <v>897</v>
      </c>
      <c r="P257" s="409" t="s">
        <v>897</v>
      </c>
      <c r="Q257" s="409" t="s">
        <v>897</v>
      </c>
    </row>
    <row r="258" spans="1:17">
      <c r="A258" s="409"/>
      <c r="B258" s="409"/>
      <c r="C258" s="409" t="s">
        <v>897</v>
      </c>
      <c r="D258" s="409" t="s">
        <v>897</v>
      </c>
      <c r="E258" s="409" t="s">
        <v>897</v>
      </c>
      <c r="F258" s="409" t="s">
        <v>897</v>
      </c>
      <c r="G258" s="409" t="s">
        <v>897</v>
      </c>
      <c r="H258" s="409" t="s">
        <v>897</v>
      </c>
      <c r="I258" s="409" t="s">
        <v>897</v>
      </c>
      <c r="J258" s="409" t="s">
        <v>897</v>
      </c>
      <c r="K258" s="409" t="s">
        <v>897</v>
      </c>
      <c r="L258" s="409" t="s">
        <v>897</v>
      </c>
      <c r="M258" s="409" t="s">
        <v>897</v>
      </c>
      <c r="N258" s="409" t="s">
        <v>897</v>
      </c>
      <c r="O258" s="409" t="s">
        <v>897</v>
      </c>
      <c r="P258" s="409" t="s">
        <v>897</v>
      </c>
      <c r="Q258" s="409" t="s">
        <v>897</v>
      </c>
    </row>
    <row r="259" spans="1:17">
      <c r="A259" s="409"/>
      <c r="B259" s="409"/>
      <c r="C259" s="409" t="s">
        <v>897</v>
      </c>
      <c r="D259" s="409" t="s">
        <v>897</v>
      </c>
      <c r="E259" s="409" t="s">
        <v>897</v>
      </c>
      <c r="F259" s="409" t="s">
        <v>897</v>
      </c>
      <c r="G259" s="409" t="s">
        <v>897</v>
      </c>
      <c r="H259" s="409" t="s">
        <v>897</v>
      </c>
      <c r="I259" s="409" t="s">
        <v>897</v>
      </c>
      <c r="J259" s="409" t="s">
        <v>897</v>
      </c>
      <c r="K259" s="409" t="s">
        <v>897</v>
      </c>
      <c r="L259" s="409" t="s">
        <v>897</v>
      </c>
      <c r="M259" s="409" t="s">
        <v>897</v>
      </c>
      <c r="N259" s="409" t="s">
        <v>897</v>
      </c>
      <c r="O259" s="409" t="s">
        <v>897</v>
      </c>
      <c r="P259" s="409" t="s">
        <v>897</v>
      </c>
      <c r="Q259" s="409" t="s">
        <v>897</v>
      </c>
    </row>
    <row r="260" spans="1:17">
      <c r="A260" s="409"/>
      <c r="B260" s="409"/>
      <c r="C260" s="409" t="s">
        <v>897</v>
      </c>
      <c r="D260" s="409" t="s">
        <v>897</v>
      </c>
      <c r="E260" s="409" t="s">
        <v>897</v>
      </c>
      <c r="F260" s="409" t="s">
        <v>897</v>
      </c>
      <c r="G260" s="409" t="s">
        <v>897</v>
      </c>
      <c r="H260" s="409" t="s">
        <v>897</v>
      </c>
      <c r="I260" s="409" t="s">
        <v>897</v>
      </c>
      <c r="J260" s="409" t="s">
        <v>897</v>
      </c>
      <c r="K260" s="409" t="s">
        <v>897</v>
      </c>
      <c r="L260" s="409" t="s">
        <v>897</v>
      </c>
      <c r="M260" s="409" t="s">
        <v>897</v>
      </c>
      <c r="N260" s="409" t="s">
        <v>897</v>
      </c>
      <c r="O260" s="409" t="s">
        <v>897</v>
      </c>
      <c r="P260" s="409" t="s">
        <v>897</v>
      </c>
      <c r="Q260" s="409" t="s">
        <v>897</v>
      </c>
    </row>
    <row r="261" spans="1:17">
      <c r="A261" s="409"/>
      <c r="B261" s="409"/>
      <c r="C261" s="409" t="s">
        <v>897</v>
      </c>
      <c r="D261" s="409" t="s">
        <v>897</v>
      </c>
      <c r="E261" s="409" t="s">
        <v>897</v>
      </c>
      <c r="F261" s="409" t="s">
        <v>897</v>
      </c>
      <c r="G261" s="409" t="s">
        <v>897</v>
      </c>
      <c r="H261" s="409" t="s">
        <v>897</v>
      </c>
      <c r="I261" s="409" t="s">
        <v>897</v>
      </c>
      <c r="J261" s="409" t="s">
        <v>897</v>
      </c>
      <c r="K261" s="409" t="s">
        <v>897</v>
      </c>
      <c r="L261" s="409" t="s">
        <v>897</v>
      </c>
      <c r="M261" s="409" t="s">
        <v>897</v>
      </c>
      <c r="N261" s="409" t="s">
        <v>897</v>
      </c>
      <c r="O261" s="409" t="s">
        <v>897</v>
      </c>
      <c r="P261" s="409" t="s">
        <v>897</v>
      </c>
      <c r="Q261" s="409" t="s">
        <v>897</v>
      </c>
    </row>
    <row r="262" spans="1:17">
      <c r="A262" s="409"/>
      <c r="B262" s="409"/>
      <c r="C262" s="409" t="s">
        <v>897</v>
      </c>
      <c r="D262" s="409" t="s">
        <v>897</v>
      </c>
      <c r="E262" s="409" t="s">
        <v>897</v>
      </c>
      <c r="F262" s="409" t="s">
        <v>897</v>
      </c>
      <c r="G262" s="409" t="s">
        <v>897</v>
      </c>
      <c r="H262" s="409" t="s">
        <v>897</v>
      </c>
      <c r="I262" s="409" t="s">
        <v>897</v>
      </c>
      <c r="J262" s="409" t="s">
        <v>897</v>
      </c>
      <c r="K262" s="409" t="s">
        <v>897</v>
      </c>
      <c r="L262" s="409" t="s">
        <v>897</v>
      </c>
      <c r="M262" s="409" t="s">
        <v>897</v>
      </c>
      <c r="N262" s="409" t="s">
        <v>897</v>
      </c>
      <c r="O262" s="409" t="s">
        <v>897</v>
      </c>
      <c r="P262" s="409" t="s">
        <v>897</v>
      </c>
      <c r="Q262" s="409" t="s">
        <v>897</v>
      </c>
    </row>
    <row r="263" spans="1:17">
      <c r="A263" s="409"/>
      <c r="B263" s="409"/>
      <c r="C263" s="409" t="s">
        <v>897</v>
      </c>
      <c r="D263" s="409" t="s">
        <v>897</v>
      </c>
      <c r="E263" s="409" t="s">
        <v>897</v>
      </c>
      <c r="F263" s="409" t="s">
        <v>897</v>
      </c>
      <c r="G263" s="409" t="s">
        <v>897</v>
      </c>
      <c r="H263" s="409" t="s">
        <v>897</v>
      </c>
      <c r="I263" s="409" t="s">
        <v>897</v>
      </c>
      <c r="J263" s="409" t="s">
        <v>897</v>
      </c>
      <c r="K263" s="409" t="s">
        <v>897</v>
      </c>
      <c r="L263" s="409" t="s">
        <v>897</v>
      </c>
      <c r="M263" s="409" t="s">
        <v>897</v>
      </c>
      <c r="N263" s="409" t="s">
        <v>897</v>
      </c>
      <c r="O263" s="409" t="s">
        <v>897</v>
      </c>
      <c r="P263" s="409" t="s">
        <v>897</v>
      </c>
      <c r="Q263" s="409" t="s">
        <v>897</v>
      </c>
    </row>
    <row r="264" spans="1:17">
      <c r="A264" s="409"/>
      <c r="B264" s="409"/>
      <c r="C264" s="409" t="s">
        <v>897</v>
      </c>
      <c r="D264" s="409" t="s">
        <v>897</v>
      </c>
      <c r="E264" s="409" t="s">
        <v>897</v>
      </c>
      <c r="F264" s="409" t="s">
        <v>897</v>
      </c>
      <c r="G264" s="409" t="s">
        <v>897</v>
      </c>
      <c r="H264" s="409" t="s">
        <v>897</v>
      </c>
      <c r="I264" s="409" t="s">
        <v>897</v>
      </c>
      <c r="J264" s="409" t="s">
        <v>897</v>
      </c>
      <c r="K264" s="409" t="s">
        <v>897</v>
      </c>
      <c r="L264" s="409" t="s">
        <v>897</v>
      </c>
      <c r="M264" s="409" t="s">
        <v>897</v>
      </c>
      <c r="N264" s="409" t="s">
        <v>897</v>
      </c>
      <c r="O264" s="409" t="s">
        <v>897</v>
      </c>
      <c r="P264" s="409" t="s">
        <v>897</v>
      </c>
      <c r="Q264" s="409" t="s">
        <v>897</v>
      </c>
    </row>
    <row r="265" spans="1:17">
      <c r="A265" s="409"/>
      <c r="B265" s="409"/>
      <c r="C265" s="409" t="s">
        <v>897</v>
      </c>
      <c r="D265" s="409" t="s">
        <v>897</v>
      </c>
      <c r="E265" s="409" t="s">
        <v>897</v>
      </c>
      <c r="F265" s="409" t="s">
        <v>897</v>
      </c>
      <c r="G265" s="409" t="s">
        <v>897</v>
      </c>
      <c r="H265" s="409" t="s">
        <v>897</v>
      </c>
      <c r="I265" s="409" t="s">
        <v>897</v>
      </c>
      <c r="J265" s="409" t="s">
        <v>897</v>
      </c>
      <c r="K265" s="409" t="s">
        <v>897</v>
      </c>
      <c r="L265" s="409" t="s">
        <v>897</v>
      </c>
      <c r="M265" s="409" t="s">
        <v>897</v>
      </c>
      <c r="N265" s="409" t="s">
        <v>897</v>
      </c>
      <c r="O265" s="409" t="s">
        <v>897</v>
      </c>
      <c r="P265" s="409" t="s">
        <v>897</v>
      </c>
      <c r="Q265" s="409" t="s">
        <v>897</v>
      </c>
    </row>
    <row r="266" spans="1:17">
      <c r="A266" s="409"/>
      <c r="B266" s="409"/>
      <c r="C266" s="409" t="s">
        <v>897</v>
      </c>
      <c r="D266" s="409" t="s">
        <v>897</v>
      </c>
      <c r="E266" s="409" t="s">
        <v>897</v>
      </c>
      <c r="F266" s="409" t="s">
        <v>897</v>
      </c>
      <c r="G266" s="409" t="s">
        <v>897</v>
      </c>
      <c r="H266" s="409" t="s">
        <v>897</v>
      </c>
      <c r="I266" s="409" t="s">
        <v>897</v>
      </c>
      <c r="J266" s="409" t="s">
        <v>897</v>
      </c>
      <c r="K266" s="409" t="s">
        <v>897</v>
      </c>
      <c r="L266" s="409" t="s">
        <v>897</v>
      </c>
      <c r="M266" s="409" t="s">
        <v>897</v>
      </c>
      <c r="N266" s="409" t="s">
        <v>897</v>
      </c>
      <c r="O266" s="409" t="s">
        <v>897</v>
      </c>
      <c r="P266" s="409" t="s">
        <v>897</v>
      </c>
      <c r="Q266" s="409" t="s">
        <v>897</v>
      </c>
    </row>
    <row r="267" spans="1:17">
      <c r="A267" s="409"/>
      <c r="B267" s="409"/>
      <c r="C267" s="409" t="s">
        <v>897</v>
      </c>
      <c r="D267" s="409" t="s">
        <v>897</v>
      </c>
      <c r="E267" s="409" t="s">
        <v>897</v>
      </c>
      <c r="F267" s="409" t="s">
        <v>897</v>
      </c>
      <c r="G267" s="409" t="s">
        <v>897</v>
      </c>
      <c r="H267" s="409" t="s">
        <v>897</v>
      </c>
      <c r="I267" s="409" t="s">
        <v>897</v>
      </c>
      <c r="J267" s="409" t="s">
        <v>897</v>
      </c>
      <c r="K267" s="409" t="s">
        <v>897</v>
      </c>
      <c r="L267" s="409" t="s">
        <v>897</v>
      </c>
      <c r="M267" s="409" t="s">
        <v>897</v>
      </c>
      <c r="N267" s="409" t="s">
        <v>897</v>
      </c>
      <c r="O267" s="409" t="s">
        <v>897</v>
      </c>
      <c r="P267" s="409" t="s">
        <v>897</v>
      </c>
      <c r="Q267" s="409" t="s">
        <v>897</v>
      </c>
    </row>
    <row r="268" spans="1:17">
      <c r="A268" s="409"/>
      <c r="B268" s="409"/>
      <c r="C268" s="409" t="s">
        <v>897</v>
      </c>
      <c r="D268" s="409" t="s">
        <v>897</v>
      </c>
      <c r="E268" s="409" t="s">
        <v>897</v>
      </c>
      <c r="F268" s="409" t="s">
        <v>897</v>
      </c>
      <c r="G268" s="409" t="s">
        <v>897</v>
      </c>
      <c r="H268" s="409" t="s">
        <v>897</v>
      </c>
      <c r="I268" s="409" t="s">
        <v>897</v>
      </c>
      <c r="J268" s="409" t="s">
        <v>897</v>
      </c>
      <c r="K268" s="409" t="s">
        <v>897</v>
      </c>
      <c r="L268" s="409" t="s">
        <v>897</v>
      </c>
      <c r="M268" s="409" t="s">
        <v>897</v>
      </c>
      <c r="N268" s="409" t="s">
        <v>897</v>
      </c>
      <c r="O268" s="409" t="s">
        <v>897</v>
      </c>
      <c r="P268" s="409" t="s">
        <v>897</v>
      </c>
      <c r="Q268" s="409" t="s">
        <v>897</v>
      </c>
    </row>
    <row r="269" spans="1:17">
      <c r="A269" s="409"/>
      <c r="B269" s="409"/>
      <c r="C269" s="409" t="s">
        <v>897</v>
      </c>
      <c r="D269" s="409" t="s">
        <v>897</v>
      </c>
      <c r="E269" s="409" t="s">
        <v>897</v>
      </c>
      <c r="F269" s="409" t="s">
        <v>897</v>
      </c>
      <c r="G269" s="409" t="s">
        <v>897</v>
      </c>
      <c r="H269" s="409" t="s">
        <v>897</v>
      </c>
      <c r="I269" s="409" t="s">
        <v>897</v>
      </c>
      <c r="J269" s="409" t="s">
        <v>897</v>
      </c>
      <c r="K269" s="409" t="s">
        <v>897</v>
      </c>
      <c r="L269" s="409" t="s">
        <v>897</v>
      </c>
      <c r="M269" s="409" t="s">
        <v>897</v>
      </c>
      <c r="N269" s="409" t="s">
        <v>897</v>
      </c>
      <c r="O269" s="409" t="s">
        <v>897</v>
      </c>
      <c r="P269" s="409" t="s">
        <v>897</v>
      </c>
      <c r="Q269" s="409" t="s">
        <v>897</v>
      </c>
    </row>
    <row r="270" spans="1:17">
      <c r="A270" s="409"/>
      <c r="B270" s="409"/>
      <c r="C270" s="409" t="s">
        <v>897</v>
      </c>
      <c r="D270" s="409" t="s">
        <v>897</v>
      </c>
      <c r="E270" s="409" t="s">
        <v>897</v>
      </c>
      <c r="F270" s="409" t="s">
        <v>897</v>
      </c>
      <c r="G270" s="409" t="s">
        <v>897</v>
      </c>
      <c r="H270" s="409" t="s">
        <v>897</v>
      </c>
      <c r="I270" s="409" t="s">
        <v>897</v>
      </c>
      <c r="J270" s="409" t="s">
        <v>897</v>
      </c>
      <c r="K270" s="409" t="s">
        <v>897</v>
      </c>
      <c r="L270" s="409" t="s">
        <v>897</v>
      </c>
      <c r="M270" s="409" t="s">
        <v>897</v>
      </c>
      <c r="N270" s="409" t="s">
        <v>897</v>
      </c>
      <c r="O270" s="409" t="s">
        <v>897</v>
      </c>
      <c r="P270" s="409" t="s">
        <v>897</v>
      </c>
      <c r="Q270" s="409" t="s">
        <v>897</v>
      </c>
    </row>
    <row r="271" spans="1:17">
      <c r="A271" s="409"/>
      <c r="B271" s="409"/>
      <c r="C271" s="409" t="s">
        <v>897</v>
      </c>
      <c r="D271" s="409" t="s">
        <v>897</v>
      </c>
      <c r="E271" s="409" t="s">
        <v>897</v>
      </c>
      <c r="F271" s="409" t="s">
        <v>897</v>
      </c>
      <c r="G271" s="409" t="s">
        <v>897</v>
      </c>
      <c r="H271" s="409" t="s">
        <v>897</v>
      </c>
      <c r="I271" s="409" t="s">
        <v>897</v>
      </c>
      <c r="J271" s="409" t="s">
        <v>897</v>
      </c>
      <c r="K271" s="409" t="s">
        <v>897</v>
      </c>
      <c r="L271" s="409" t="s">
        <v>897</v>
      </c>
      <c r="M271" s="409" t="s">
        <v>897</v>
      </c>
      <c r="N271" s="409" t="s">
        <v>897</v>
      </c>
      <c r="O271" s="409" t="s">
        <v>897</v>
      </c>
      <c r="P271" s="409" t="s">
        <v>897</v>
      </c>
      <c r="Q271" s="409" t="s">
        <v>897</v>
      </c>
    </row>
    <row r="272" spans="1:17">
      <c r="A272" s="409"/>
      <c r="B272" s="409"/>
      <c r="C272" s="409" t="s">
        <v>897</v>
      </c>
      <c r="D272" s="409" t="s">
        <v>897</v>
      </c>
      <c r="E272" s="409" t="s">
        <v>897</v>
      </c>
      <c r="F272" s="409" t="s">
        <v>897</v>
      </c>
      <c r="G272" s="409" t="s">
        <v>897</v>
      </c>
      <c r="H272" s="409" t="s">
        <v>897</v>
      </c>
      <c r="I272" s="409" t="s">
        <v>897</v>
      </c>
      <c r="J272" s="409" t="s">
        <v>897</v>
      </c>
      <c r="K272" s="409" t="s">
        <v>897</v>
      </c>
      <c r="L272" s="409" t="s">
        <v>897</v>
      </c>
      <c r="M272" s="409" t="s">
        <v>897</v>
      </c>
      <c r="N272" s="409" t="s">
        <v>897</v>
      </c>
      <c r="O272" s="409" t="s">
        <v>897</v>
      </c>
      <c r="P272" s="409" t="s">
        <v>897</v>
      </c>
      <c r="Q272" s="409" t="s">
        <v>897</v>
      </c>
    </row>
    <row r="273" spans="1:17">
      <c r="A273" s="409"/>
      <c r="B273" s="409"/>
      <c r="C273" s="409" t="s">
        <v>897</v>
      </c>
      <c r="D273" s="409" t="s">
        <v>897</v>
      </c>
      <c r="E273" s="409" t="s">
        <v>897</v>
      </c>
      <c r="F273" s="409" t="s">
        <v>897</v>
      </c>
      <c r="G273" s="409" t="s">
        <v>897</v>
      </c>
      <c r="H273" s="409" t="s">
        <v>897</v>
      </c>
      <c r="I273" s="409" t="s">
        <v>897</v>
      </c>
      <c r="J273" s="409" t="s">
        <v>897</v>
      </c>
      <c r="K273" s="409" t="s">
        <v>897</v>
      </c>
      <c r="L273" s="409" t="s">
        <v>897</v>
      </c>
      <c r="M273" s="409" t="s">
        <v>897</v>
      </c>
      <c r="N273" s="409" t="s">
        <v>897</v>
      </c>
      <c r="O273" s="409" t="s">
        <v>897</v>
      </c>
      <c r="P273" s="409" t="s">
        <v>897</v>
      </c>
      <c r="Q273" s="409" t="s">
        <v>897</v>
      </c>
    </row>
    <row r="274" spans="1:17">
      <c r="A274" s="409"/>
      <c r="B274" s="409"/>
      <c r="C274" s="409" t="s">
        <v>897</v>
      </c>
      <c r="D274" s="409" t="s">
        <v>897</v>
      </c>
      <c r="E274" s="409" t="s">
        <v>897</v>
      </c>
      <c r="F274" s="409" t="s">
        <v>897</v>
      </c>
      <c r="G274" s="409" t="s">
        <v>897</v>
      </c>
      <c r="H274" s="409" t="s">
        <v>897</v>
      </c>
      <c r="I274" s="409" t="s">
        <v>897</v>
      </c>
      <c r="J274" s="409" t="s">
        <v>897</v>
      </c>
      <c r="K274" s="409" t="s">
        <v>897</v>
      </c>
      <c r="L274" s="409" t="s">
        <v>897</v>
      </c>
      <c r="M274" s="409" t="s">
        <v>897</v>
      </c>
      <c r="N274" s="409" t="s">
        <v>897</v>
      </c>
      <c r="O274" s="409" t="s">
        <v>897</v>
      </c>
      <c r="P274" s="409" t="s">
        <v>897</v>
      </c>
      <c r="Q274" s="409" t="s">
        <v>897</v>
      </c>
    </row>
    <row r="275" spans="1:17">
      <c r="A275" s="409"/>
      <c r="B275" s="409"/>
      <c r="C275" s="409" t="s">
        <v>897</v>
      </c>
      <c r="D275" s="409" t="s">
        <v>897</v>
      </c>
      <c r="E275" s="409" t="s">
        <v>897</v>
      </c>
      <c r="F275" s="409" t="s">
        <v>897</v>
      </c>
      <c r="G275" s="409" t="s">
        <v>897</v>
      </c>
      <c r="H275" s="409" t="s">
        <v>897</v>
      </c>
      <c r="I275" s="409" t="s">
        <v>897</v>
      </c>
      <c r="J275" s="409" t="s">
        <v>897</v>
      </c>
      <c r="K275" s="409" t="s">
        <v>897</v>
      </c>
      <c r="L275" s="409" t="s">
        <v>897</v>
      </c>
      <c r="M275" s="409" t="s">
        <v>897</v>
      </c>
      <c r="N275" s="409" t="s">
        <v>897</v>
      </c>
      <c r="O275" s="409" t="s">
        <v>897</v>
      </c>
      <c r="P275" s="409" t="s">
        <v>897</v>
      </c>
      <c r="Q275" s="409" t="s">
        <v>897</v>
      </c>
    </row>
    <row r="276" spans="1:17">
      <c r="A276" s="409"/>
      <c r="B276" s="409"/>
      <c r="C276" s="409" t="s">
        <v>897</v>
      </c>
      <c r="D276" s="409" t="s">
        <v>897</v>
      </c>
      <c r="E276" s="409" t="s">
        <v>897</v>
      </c>
      <c r="F276" s="409" t="s">
        <v>897</v>
      </c>
      <c r="G276" s="409" t="s">
        <v>897</v>
      </c>
      <c r="H276" s="409" t="s">
        <v>897</v>
      </c>
      <c r="I276" s="409" t="s">
        <v>897</v>
      </c>
      <c r="J276" s="409" t="s">
        <v>897</v>
      </c>
      <c r="K276" s="409" t="s">
        <v>897</v>
      </c>
      <c r="L276" s="409" t="s">
        <v>897</v>
      </c>
      <c r="M276" s="409" t="s">
        <v>897</v>
      </c>
      <c r="N276" s="409" t="s">
        <v>897</v>
      </c>
      <c r="O276" s="409" t="s">
        <v>897</v>
      </c>
      <c r="P276" s="409" t="s">
        <v>897</v>
      </c>
      <c r="Q276" s="409" t="s">
        <v>897</v>
      </c>
    </row>
    <row r="277" spans="1:17">
      <c r="A277" s="409"/>
      <c r="B277" s="409"/>
      <c r="C277" s="409" t="s">
        <v>897</v>
      </c>
      <c r="D277" s="409" t="s">
        <v>897</v>
      </c>
      <c r="E277" s="409" t="s">
        <v>897</v>
      </c>
      <c r="F277" s="409" t="s">
        <v>897</v>
      </c>
      <c r="G277" s="409" t="s">
        <v>897</v>
      </c>
      <c r="H277" s="409" t="s">
        <v>897</v>
      </c>
      <c r="I277" s="409" t="s">
        <v>897</v>
      </c>
      <c r="J277" s="409" t="s">
        <v>897</v>
      </c>
      <c r="K277" s="409" t="s">
        <v>897</v>
      </c>
      <c r="L277" s="409" t="s">
        <v>897</v>
      </c>
      <c r="M277" s="409" t="s">
        <v>897</v>
      </c>
      <c r="N277" s="409" t="s">
        <v>897</v>
      </c>
      <c r="O277" s="409" t="s">
        <v>897</v>
      </c>
      <c r="P277" s="409" t="s">
        <v>897</v>
      </c>
      <c r="Q277" s="409" t="s">
        <v>897</v>
      </c>
    </row>
    <row r="278" spans="1:17">
      <c r="A278" s="409"/>
      <c r="B278" s="409"/>
      <c r="C278" s="409" t="s">
        <v>897</v>
      </c>
      <c r="D278" s="409" t="s">
        <v>897</v>
      </c>
      <c r="E278" s="409" t="s">
        <v>897</v>
      </c>
      <c r="F278" s="409" t="s">
        <v>897</v>
      </c>
      <c r="G278" s="409" t="s">
        <v>897</v>
      </c>
      <c r="H278" s="409" t="s">
        <v>897</v>
      </c>
      <c r="I278" s="409" t="s">
        <v>897</v>
      </c>
      <c r="J278" s="409" t="s">
        <v>897</v>
      </c>
      <c r="K278" s="409" t="s">
        <v>897</v>
      </c>
      <c r="L278" s="409" t="s">
        <v>897</v>
      </c>
      <c r="M278" s="409" t="s">
        <v>897</v>
      </c>
      <c r="N278" s="409" t="s">
        <v>897</v>
      </c>
      <c r="O278" s="409" t="s">
        <v>897</v>
      </c>
      <c r="P278" s="409" t="s">
        <v>897</v>
      </c>
      <c r="Q278" s="409" t="s">
        <v>897</v>
      </c>
    </row>
    <row r="279" spans="1:17">
      <c r="A279" s="409"/>
      <c r="B279" s="409"/>
      <c r="C279" s="409" t="s">
        <v>897</v>
      </c>
      <c r="D279" s="409" t="s">
        <v>897</v>
      </c>
      <c r="E279" s="409" t="s">
        <v>897</v>
      </c>
      <c r="F279" s="409" t="s">
        <v>897</v>
      </c>
      <c r="G279" s="409" t="s">
        <v>897</v>
      </c>
      <c r="H279" s="409" t="s">
        <v>897</v>
      </c>
      <c r="I279" s="409" t="s">
        <v>897</v>
      </c>
      <c r="J279" s="409" t="s">
        <v>897</v>
      </c>
      <c r="K279" s="409" t="s">
        <v>897</v>
      </c>
      <c r="L279" s="409" t="s">
        <v>897</v>
      </c>
      <c r="M279" s="409" t="s">
        <v>897</v>
      </c>
      <c r="N279" s="409" t="s">
        <v>897</v>
      </c>
      <c r="O279" s="409" t="s">
        <v>897</v>
      </c>
      <c r="P279" s="409" t="s">
        <v>897</v>
      </c>
      <c r="Q279" s="409" t="s">
        <v>897</v>
      </c>
    </row>
    <row r="280" spans="1:17">
      <c r="A280" s="409"/>
      <c r="B280" s="409"/>
      <c r="C280" s="409" t="s">
        <v>897</v>
      </c>
      <c r="D280" s="409" t="s">
        <v>897</v>
      </c>
      <c r="E280" s="409" t="s">
        <v>897</v>
      </c>
      <c r="F280" s="409" t="s">
        <v>897</v>
      </c>
      <c r="G280" s="409" t="s">
        <v>897</v>
      </c>
      <c r="H280" s="409" t="s">
        <v>897</v>
      </c>
      <c r="I280" s="409" t="s">
        <v>897</v>
      </c>
      <c r="J280" s="409" t="s">
        <v>897</v>
      </c>
      <c r="K280" s="409" t="s">
        <v>897</v>
      </c>
      <c r="L280" s="409" t="s">
        <v>897</v>
      </c>
      <c r="M280" s="409" t="s">
        <v>897</v>
      </c>
      <c r="N280" s="409" t="s">
        <v>897</v>
      </c>
      <c r="O280" s="409" t="s">
        <v>897</v>
      </c>
      <c r="P280" s="409" t="s">
        <v>897</v>
      </c>
      <c r="Q280" s="409" t="s">
        <v>897</v>
      </c>
    </row>
    <row r="281" spans="1:17">
      <c r="A281" s="409"/>
      <c r="B281" s="409"/>
      <c r="C281" s="409" t="s">
        <v>897</v>
      </c>
      <c r="D281" s="409" t="s">
        <v>897</v>
      </c>
      <c r="E281" s="409" t="s">
        <v>897</v>
      </c>
      <c r="F281" s="409" t="s">
        <v>897</v>
      </c>
      <c r="G281" s="409" t="s">
        <v>897</v>
      </c>
      <c r="H281" s="409" t="s">
        <v>897</v>
      </c>
      <c r="I281" s="409" t="s">
        <v>897</v>
      </c>
      <c r="J281" s="409" t="s">
        <v>897</v>
      </c>
      <c r="K281" s="409" t="s">
        <v>897</v>
      </c>
      <c r="L281" s="409" t="s">
        <v>897</v>
      </c>
      <c r="M281" s="409" t="s">
        <v>897</v>
      </c>
      <c r="N281" s="409" t="s">
        <v>897</v>
      </c>
      <c r="O281" s="409" t="s">
        <v>897</v>
      </c>
      <c r="P281" s="409" t="s">
        <v>897</v>
      </c>
      <c r="Q281" s="409" t="s">
        <v>897</v>
      </c>
    </row>
    <row r="282" spans="1:17">
      <c r="A282" s="409"/>
      <c r="B282" s="409"/>
      <c r="C282" s="409" t="s">
        <v>897</v>
      </c>
      <c r="D282" s="409" t="s">
        <v>897</v>
      </c>
      <c r="E282" s="409" t="s">
        <v>897</v>
      </c>
      <c r="F282" s="409" t="s">
        <v>897</v>
      </c>
      <c r="G282" s="409" t="s">
        <v>897</v>
      </c>
      <c r="H282" s="409" t="s">
        <v>897</v>
      </c>
      <c r="I282" s="409" t="s">
        <v>897</v>
      </c>
      <c r="J282" s="409" t="s">
        <v>897</v>
      </c>
      <c r="K282" s="409" t="s">
        <v>897</v>
      </c>
      <c r="L282" s="409" t="s">
        <v>897</v>
      </c>
      <c r="M282" s="409" t="s">
        <v>897</v>
      </c>
      <c r="N282" s="409" t="s">
        <v>897</v>
      </c>
      <c r="O282" s="409" t="s">
        <v>897</v>
      </c>
      <c r="P282" s="409" t="s">
        <v>897</v>
      </c>
      <c r="Q282" s="409" t="s">
        <v>897</v>
      </c>
    </row>
    <row r="283" spans="1:17">
      <c r="A283" s="409"/>
      <c r="B283" s="409"/>
      <c r="C283" s="409" t="s">
        <v>897</v>
      </c>
      <c r="D283" s="409" t="s">
        <v>897</v>
      </c>
      <c r="E283" s="409" t="s">
        <v>897</v>
      </c>
      <c r="F283" s="409" t="s">
        <v>897</v>
      </c>
      <c r="G283" s="409" t="s">
        <v>897</v>
      </c>
      <c r="H283" s="409" t="s">
        <v>897</v>
      </c>
      <c r="I283" s="409" t="s">
        <v>897</v>
      </c>
      <c r="J283" s="409" t="s">
        <v>897</v>
      </c>
      <c r="K283" s="409" t="s">
        <v>897</v>
      </c>
      <c r="L283" s="409" t="s">
        <v>897</v>
      </c>
      <c r="M283" s="409" t="s">
        <v>897</v>
      </c>
      <c r="N283" s="409" t="s">
        <v>897</v>
      </c>
      <c r="O283" s="409" t="s">
        <v>897</v>
      </c>
      <c r="P283" s="409" t="s">
        <v>897</v>
      </c>
      <c r="Q283" s="409" t="s">
        <v>897</v>
      </c>
    </row>
    <row r="284" spans="1:17">
      <c r="A284" s="409"/>
      <c r="B284" s="409"/>
      <c r="C284" s="409" t="s">
        <v>897</v>
      </c>
      <c r="D284" s="409" t="s">
        <v>897</v>
      </c>
      <c r="E284" s="409" t="s">
        <v>897</v>
      </c>
      <c r="F284" s="409" t="s">
        <v>897</v>
      </c>
      <c r="G284" s="409" t="s">
        <v>897</v>
      </c>
      <c r="H284" s="409" t="s">
        <v>897</v>
      </c>
      <c r="I284" s="409" t="s">
        <v>897</v>
      </c>
      <c r="J284" s="409" t="s">
        <v>897</v>
      </c>
      <c r="K284" s="409" t="s">
        <v>897</v>
      </c>
      <c r="L284" s="409" t="s">
        <v>897</v>
      </c>
      <c r="M284" s="409" t="s">
        <v>897</v>
      </c>
      <c r="N284" s="409" t="s">
        <v>897</v>
      </c>
      <c r="O284" s="409" t="s">
        <v>897</v>
      </c>
      <c r="P284" s="409" t="s">
        <v>897</v>
      </c>
      <c r="Q284" s="409" t="s">
        <v>897</v>
      </c>
    </row>
    <row r="285" spans="1:17">
      <c r="A285" s="409"/>
      <c r="B285" s="409"/>
      <c r="C285" s="409" t="s">
        <v>897</v>
      </c>
      <c r="D285" s="409" t="s">
        <v>897</v>
      </c>
      <c r="E285" s="409" t="s">
        <v>897</v>
      </c>
      <c r="F285" s="409" t="s">
        <v>897</v>
      </c>
      <c r="G285" s="409" t="s">
        <v>897</v>
      </c>
      <c r="H285" s="409" t="s">
        <v>897</v>
      </c>
      <c r="I285" s="409" t="s">
        <v>897</v>
      </c>
      <c r="J285" s="409" t="s">
        <v>897</v>
      </c>
      <c r="K285" s="409" t="s">
        <v>897</v>
      </c>
      <c r="L285" s="409" t="s">
        <v>897</v>
      </c>
      <c r="M285" s="409" t="s">
        <v>897</v>
      </c>
      <c r="N285" s="409" t="s">
        <v>897</v>
      </c>
      <c r="O285" s="409" t="s">
        <v>897</v>
      </c>
      <c r="P285" s="409" t="s">
        <v>897</v>
      </c>
      <c r="Q285" s="409" t="s">
        <v>897</v>
      </c>
    </row>
    <row r="286" spans="1:17">
      <c r="A286" s="409"/>
      <c r="B286" s="409"/>
      <c r="C286" s="409" t="s">
        <v>897</v>
      </c>
      <c r="D286" s="409" t="s">
        <v>897</v>
      </c>
      <c r="E286" s="409" t="s">
        <v>897</v>
      </c>
      <c r="F286" s="409" t="s">
        <v>897</v>
      </c>
      <c r="G286" s="409" t="s">
        <v>897</v>
      </c>
      <c r="H286" s="409" t="s">
        <v>897</v>
      </c>
      <c r="I286" s="409" t="s">
        <v>897</v>
      </c>
      <c r="J286" s="409" t="s">
        <v>897</v>
      </c>
      <c r="K286" s="409" t="s">
        <v>897</v>
      </c>
      <c r="L286" s="409" t="s">
        <v>897</v>
      </c>
      <c r="M286" s="409" t="s">
        <v>897</v>
      </c>
      <c r="N286" s="409" t="s">
        <v>897</v>
      </c>
      <c r="O286" s="409" t="s">
        <v>897</v>
      </c>
      <c r="P286" s="409" t="s">
        <v>897</v>
      </c>
      <c r="Q286" s="409" t="s">
        <v>897</v>
      </c>
    </row>
    <row r="287" spans="1:17">
      <c r="A287" s="409"/>
      <c r="B287" s="409"/>
      <c r="C287" s="409" t="s">
        <v>897</v>
      </c>
      <c r="D287" s="409" t="s">
        <v>897</v>
      </c>
      <c r="E287" s="409" t="s">
        <v>897</v>
      </c>
      <c r="F287" s="409" t="s">
        <v>897</v>
      </c>
      <c r="G287" s="409" t="s">
        <v>897</v>
      </c>
      <c r="H287" s="409" t="s">
        <v>897</v>
      </c>
      <c r="I287" s="409" t="s">
        <v>897</v>
      </c>
      <c r="J287" s="409" t="s">
        <v>897</v>
      </c>
      <c r="K287" s="409" t="s">
        <v>897</v>
      </c>
      <c r="L287" s="409" t="s">
        <v>897</v>
      </c>
      <c r="M287" s="409" t="s">
        <v>897</v>
      </c>
      <c r="N287" s="409" t="s">
        <v>897</v>
      </c>
      <c r="O287" s="409" t="s">
        <v>897</v>
      </c>
      <c r="P287" s="409" t="s">
        <v>897</v>
      </c>
      <c r="Q287" s="409" t="s">
        <v>897</v>
      </c>
    </row>
    <row r="288" spans="1:17">
      <c r="A288" s="409"/>
      <c r="B288" s="409"/>
      <c r="C288" s="409" t="s">
        <v>897</v>
      </c>
      <c r="D288" s="409" t="s">
        <v>897</v>
      </c>
      <c r="E288" s="409" t="s">
        <v>897</v>
      </c>
      <c r="F288" s="409" t="s">
        <v>897</v>
      </c>
      <c r="G288" s="409" t="s">
        <v>897</v>
      </c>
      <c r="H288" s="409" t="s">
        <v>897</v>
      </c>
      <c r="I288" s="409" t="s">
        <v>897</v>
      </c>
      <c r="J288" s="409" t="s">
        <v>897</v>
      </c>
      <c r="K288" s="409" t="s">
        <v>897</v>
      </c>
      <c r="L288" s="409" t="s">
        <v>897</v>
      </c>
      <c r="M288" s="409" t="s">
        <v>897</v>
      </c>
      <c r="N288" s="409" t="s">
        <v>897</v>
      </c>
      <c r="O288" s="409" t="s">
        <v>897</v>
      </c>
      <c r="P288" s="409" t="s">
        <v>897</v>
      </c>
      <c r="Q288" s="409" t="s">
        <v>897</v>
      </c>
    </row>
    <row r="289" spans="1:17">
      <c r="A289" s="409"/>
      <c r="B289" s="409"/>
      <c r="C289" s="409" t="s">
        <v>897</v>
      </c>
      <c r="D289" s="409" t="s">
        <v>897</v>
      </c>
      <c r="E289" s="409" t="s">
        <v>897</v>
      </c>
      <c r="F289" s="409" t="s">
        <v>897</v>
      </c>
      <c r="G289" s="409" t="s">
        <v>897</v>
      </c>
      <c r="H289" s="409" t="s">
        <v>897</v>
      </c>
      <c r="I289" s="409" t="s">
        <v>897</v>
      </c>
      <c r="J289" s="409" t="s">
        <v>897</v>
      </c>
      <c r="K289" s="409" t="s">
        <v>897</v>
      </c>
      <c r="L289" s="409" t="s">
        <v>897</v>
      </c>
      <c r="M289" s="409" t="s">
        <v>897</v>
      </c>
      <c r="N289" s="409" t="s">
        <v>897</v>
      </c>
      <c r="O289" s="409" t="s">
        <v>897</v>
      </c>
      <c r="P289" s="409" t="s">
        <v>897</v>
      </c>
      <c r="Q289" s="409" t="s">
        <v>897</v>
      </c>
    </row>
    <row r="290" spans="1:17">
      <c r="A290" s="409"/>
      <c r="B290" s="409"/>
      <c r="C290" s="409" t="s">
        <v>897</v>
      </c>
      <c r="D290" s="409" t="s">
        <v>897</v>
      </c>
      <c r="E290" s="409" t="s">
        <v>897</v>
      </c>
      <c r="F290" s="409" t="s">
        <v>897</v>
      </c>
      <c r="G290" s="409" t="s">
        <v>897</v>
      </c>
      <c r="H290" s="409" t="s">
        <v>897</v>
      </c>
      <c r="I290" s="409" t="s">
        <v>897</v>
      </c>
      <c r="J290" s="409" t="s">
        <v>897</v>
      </c>
      <c r="K290" s="409" t="s">
        <v>897</v>
      </c>
      <c r="L290" s="409" t="s">
        <v>897</v>
      </c>
      <c r="M290" s="409" t="s">
        <v>897</v>
      </c>
      <c r="N290" s="409" t="s">
        <v>897</v>
      </c>
      <c r="O290" s="409" t="s">
        <v>897</v>
      </c>
      <c r="P290" s="409" t="s">
        <v>897</v>
      </c>
      <c r="Q290" s="409" t="s">
        <v>897</v>
      </c>
    </row>
    <row r="291" spans="1:17">
      <c r="A291" s="409"/>
      <c r="B291" s="409"/>
      <c r="C291" s="409" t="s">
        <v>897</v>
      </c>
      <c r="D291" s="409" t="s">
        <v>897</v>
      </c>
      <c r="E291" s="409" t="s">
        <v>897</v>
      </c>
      <c r="F291" s="409" t="s">
        <v>897</v>
      </c>
      <c r="G291" s="409" t="s">
        <v>897</v>
      </c>
      <c r="H291" s="409" t="s">
        <v>897</v>
      </c>
      <c r="I291" s="409" t="s">
        <v>897</v>
      </c>
      <c r="J291" s="409" t="s">
        <v>897</v>
      </c>
      <c r="K291" s="409" t="s">
        <v>897</v>
      </c>
      <c r="L291" s="409" t="s">
        <v>897</v>
      </c>
      <c r="M291" s="409" t="s">
        <v>897</v>
      </c>
      <c r="N291" s="409" t="s">
        <v>897</v>
      </c>
      <c r="O291" s="409" t="s">
        <v>897</v>
      </c>
      <c r="P291" s="409" t="s">
        <v>897</v>
      </c>
      <c r="Q291" s="409" t="s">
        <v>897</v>
      </c>
    </row>
    <row r="292" spans="1:17">
      <c r="A292" s="409"/>
      <c r="B292" s="409"/>
      <c r="C292" s="409" t="s">
        <v>897</v>
      </c>
      <c r="D292" s="409" t="s">
        <v>897</v>
      </c>
      <c r="E292" s="409" t="s">
        <v>897</v>
      </c>
      <c r="F292" s="409" t="s">
        <v>897</v>
      </c>
      <c r="G292" s="409" t="s">
        <v>897</v>
      </c>
      <c r="H292" s="409" t="s">
        <v>897</v>
      </c>
      <c r="I292" s="409" t="s">
        <v>897</v>
      </c>
      <c r="J292" s="409" t="s">
        <v>897</v>
      </c>
      <c r="K292" s="409" t="s">
        <v>897</v>
      </c>
      <c r="L292" s="409" t="s">
        <v>897</v>
      </c>
      <c r="M292" s="409" t="s">
        <v>897</v>
      </c>
      <c r="N292" s="409" t="s">
        <v>897</v>
      </c>
      <c r="O292" s="409" t="s">
        <v>897</v>
      </c>
      <c r="P292" s="409" t="s">
        <v>897</v>
      </c>
      <c r="Q292" s="409" t="s">
        <v>897</v>
      </c>
    </row>
    <row r="293" spans="1:17">
      <c r="A293" s="409"/>
      <c r="B293" s="409"/>
      <c r="C293" s="409" t="s">
        <v>897</v>
      </c>
      <c r="D293" s="409" t="s">
        <v>897</v>
      </c>
      <c r="E293" s="409" t="s">
        <v>897</v>
      </c>
      <c r="F293" s="409" t="s">
        <v>897</v>
      </c>
      <c r="G293" s="409" t="s">
        <v>897</v>
      </c>
      <c r="H293" s="409" t="s">
        <v>897</v>
      </c>
      <c r="I293" s="409" t="s">
        <v>897</v>
      </c>
      <c r="J293" s="409" t="s">
        <v>897</v>
      </c>
      <c r="K293" s="409" t="s">
        <v>897</v>
      </c>
      <c r="L293" s="409" t="s">
        <v>897</v>
      </c>
      <c r="M293" s="409" t="s">
        <v>897</v>
      </c>
      <c r="N293" s="409" t="s">
        <v>897</v>
      </c>
      <c r="O293" s="409" t="s">
        <v>897</v>
      </c>
      <c r="P293" s="409" t="s">
        <v>897</v>
      </c>
      <c r="Q293" s="409" t="s">
        <v>897</v>
      </c>
    </row>
    <row r="294" spans="1:17">
      <c r="A294" s="409"/>
      <c r="B294" s="409"/>
      <c r="C294" s="409" t="s">
        <v>897</v>
      </c>
      <c r="D294" s="409" t="s">
        <v>897</v>
      </c>
      <c r="E294" s="409" t="s">
        <v>897</v>
      </c>
      <c r="F294" s="409" t="s">
        <v>897</v>
      </c>
      <c r="G294" s="409" t="s">
        <v>897</v>
      </c>
      <c r="H294" s="409" t="s">
        <v>897</v>
      </c>
      <c r="I294" s="409" t="s">
        <v>897</v>
      </c>
      <c r="J294" s="409" t="s">
        <v>897</v>
      </c>
      <c r="K294" s="409" t="s">
        <v>897</v>
      </c>
      <c r="L294" s="409" t="s">
        <v>897</v>
      </c>
      <c r="M294" s="409" t="s">
        <v>897</v>
      </c>
      <c r="N294" s="409" t="s">
        <v>897</v>
      </c>
      <c r="O294" s="409" t="s">
        <v>897</v>
      </c>
      <c r="P294" s="409" t="s">
        <v>897</v>
      </c>
      <c r="Q294" s="409" t="s">
        <v>897</v>
      </c>
    </row>
    <row r="295" spans="1:17">
      <c r="A295" s="409"/>
      <c r="B295" s="409"/>
      <c r="C295" s="409" t="s">
        <v>897</v>
      </c>
      <c r="D295" s="409" t="s">
        <v>897</v>
      </c>
      <c r="E295" s="409" t="s">
        <v>897</v>
      </c>
      <c r="F295" s="409" t="s">
        <v>897</v>
      </c>
      <c r="G295" s="409" t="s">
        <v>897</v>
      </c>
      <c r="H295" s="409" t="s">
        <v>897</v>
      </c>
      <c r="I295" s="409" t="s">
        <v>897</v>
      </c>
      <c r="J295" s="409" t="s">
        <v>897</v>
      </c>
      <c r="K295" s="409" t="s">
        <v>897</v>
      </c>
      <c r="L295" s="409" t="s">
        <v>897</v>
      </c>
      <c r="M295" s="409" t="s">
        <v>897</v>
      </c>
      <c r="N295" s="409" t="s">
        <v>897</v>
      </c>
      <c r="O295" s="409" t="s">
        <v>897</v>
      </c>
      <c r="P295" s="409" t="s">
        <v>897</v>
      </c>
      <c r="Q295" s="409" t="s">
        <v>897</v>
      </c>
    </row>
    <row r="296" spans="1:17">
      <c r="A296" s="409"/>
      <c r="B296" s="409"/>
      <c r="C296" s="409" t="s">
        <v>897</v>
      </c>
      <c r="D296" s="409" t="s">
        <v>897</v>
      </c>
      <c r="E296" s="409" t="s">
        <v>897</v>
      </c>
      <c r="F296" s="409" t="s">
        <v>897</v>
      </c>
      <c r="G296" s="409" t="s">
        <v>897</v>
      </c>
      <c r="H296" s="409" t="s">
        <v>897</v>
      </c>
      <c r="I296" s="409" t="s">
        <v>897</v>
      </c>
      <c r="J296" s="409" t="s">
        <v>897</v>
      </c>
      <c r="K296" s="409" t="s">
        <v>897</v>
      </c>
      <c r="L296" s="409" t="s">
        <v>897</v>
      </c>
      <c r="M296" s="409" t="s">
        <v>897</v>
      </c>
      <c r="N296" s="409" t="s">
        <v>897</v>
      </c>
      <c r="O296" s="409" t="s">
        <v>897</v>
      </c>
      <c r="P296" s="409" t="s">
        <v>897</v>
      </c>
      <c r="Q296" s="409" t="s">
        <v>897</v>
      </c>
    </row>
    <row r="297" spans="1:17">
      <c r="A297" s="409"/>
      <c r="B297" s="409"/>
      <c r="C297" s="409" t="s">
        <v>897</v>
      </c>
      <c r="D297" s="409" t="s">
        <v>897</v>
      </c>
      <c r="E297" s="409" t="s">
        <v>897</v>
      </c>
      <c r="F297" s="409" t="s">
        <v>897</v>
      </c>
      <c r="G297" s="409" t="s">
        <v>897</v>
      </c>
      <c r="H297" s="409" t="s">
        <v>897</v>
      </c>
      <c r="I297" s="409" t="s">
        <v>897</v>
      </c>
      <c r="J297" s="409" t="s">
        <v>897</v>
      </c>
      <c r="K297" s="409" t="s">
        <v>897</v>
      </c>
      <c r="L297" s="409" t="s">
        <v>897</v>
      </c>
      <c r="M297" s="409" t="s">
        <v>897</v>
      </c>
      <c r="N297" s="409" t="s">
        <v>897</v>
      </c>
      <c r="O297" s="409" t="s">
        <v>897</v>
      </c>
      <c r="P297" s="409" t="s">
        <v>897</v>
      </c>
      <c r="Q297" s="409" t="s">
        <v>897</v>
      </c>
    </row>
    <row r="298" spans="1:17">
      <c r="A298" s="409"/>
      <c r="B298" s="409"/>
      <c r="C298" s="409" t="s">
        <v>897</v>
      </c>
      <c r="D298" s="409" t="s">
        <v>897</v>
      </c>
      <c r="E298" s="409" t="s">
        <v>897</v>
      </c>
      <c r="F298" s="409" t="s">
        <v>897</v>
      </c>
      <c r="G298" s="409" t="s">
        <v>897</v>
      </c>
      <c r="H298" s="409" t="s">
        <v>897</v>
      </c>
      <c r="I298" s="409" t="s">
        <v>897</v>
      </c>
      <c r="J298" s="409" t="s">
        <v>897</v>
      </c>
      <c r="K298" s="409" t="s">
        <v>897</v>
      </c>
      <c r="L298" s="409" t="s">
        <v>897</v>
      </c>
      <c r="M298" s="409" t="s">
        <v>897</v>
      </c>
      <c r="N298" s="409" t="s">
        <v>897</v>
      </c>
      <c r="O298" s="409" t="s">
        <v>897</v>
      </c>
      <c r="P298" s="409" t="s">
        <v>897</v>
      </c>
      <c r="Q298" s="409" t="s">
        <v>897</v>
      </c>
    </row>
    <row r="299" spans="1:17">
      <c r="A299" s="409"/>
      <c r="B299" s="409"/>
      <c r="C299" s="409" t="s">
        <v>897</v>
      </c>
      <c r="D299" s="409" t="s">
        <v>897</v>
      </c>
      <c r="E299" s="409" t="s">
        <v>897</v>
      </c>
      <c r="F299" s="409" t="s">
        <v>897</v>
      </c>
      <c r="G299" s="409" t="s">
        <v>897</v>
      </c>
      <c r="H299" s="409" t="s">
        <v>897</v>
      </c>
      <c r="I299" s="409" t="s">
        <v>897</v>
      </c>
      <c r="J299" s="409" t="s">
        <v>897</v>
      </c>
      <c r="K299" s="409" t="s">
        <v>897</v>
      </c>
      <c r="L299" s="409" t="s">
        <v>897</v>
      </c>
      <c r="M299" s="409" t="s">
        <v>897</v>
      </c>
      <c r="N299" s="409" t="s">
        <v>897</v>
      </c>
      <c r="O299" s="409" t="s">
        <v>897</v>
      </c>
      <c r="P299" s="409" t="s">
        <v>897</v>
      </c>
      <c r="Q299" s="409" t="s">
        <v>897</v>
      </c>
    </row>
    <row r="300" spans="1:17">
      <c r="A300" s="409"/>
      <c r="B300" s="409"/>
      <c r="C300" s="409" t="s">
        <v>897</v>
      </c>
      <c r="D300" s="409" t="s">
        <v>897</v>
      </c>
      <c r="E300" s="409" t="s">
        <v>897</v>
      </c>
      <c r="F300" s="409" t="s">
        <v>897</v>
      </c>
      <c r="G300" s="409" t="s">
        <v>897</v>
      </c>
      <c r="H300" s="409" t="s">
        <v>897</v>
      </c>
      <c r="I300" s="409" t="s">
        <v>897</v>
      </c>
      <c r="J300" s="409" t="s">
        <v>897</v>
      </c>
      <c r="K300" s="409" t="s">
        <v>897</v>
      </c>
      <c r="L300" s="409" t="s">
        <v>897</v>
      </c>
      <c r="M300" s="409" t="s">
        <v>897</v>
      </c>
      <c r="N300" s="409" t="s">
        <v>897</v>
      </c>
      <c r="O300" s="409" t="s">
        <v>897</v>
      </c>
      <c r="P300" s="409" t="s">
        <v>897</v>
      </c>
      <c r="Q300" s="409" t="s">
        <v>897</v>
      </c>
    </row>
    <row r="301" spans="1:17">
      <c r="A301" s="409"/>
      <c r="B301" s="409"/>
      <c r="C301" s="409" t="s">
        <v>897</v>
      </c>
      <c r="D301" s="409" t="s">
        <v>897</v>
      </c>
      <c r="E301" s="409" t="s">
        <v>897</v>
      </c>
      <c r="F301" s="409" t="s">
        <v>897</v>
      </c>
      <c r="G301" s="409" t="s">
        <v>897</v>
      </c>
      <c r="H301" s="409" t="s">
        <v>897</v>
      </c>
      <c r="I301" s="409" t="s">
        <v>897</v>
      </c>
      <c r="J301" s="409" t="s">
        <v>897</v>
      </c>
      <c r="K301" s="409" t="s">
        <v>897</v>
      </c>
      <c r="L301" s="409" t="s">
        <v>897</v>
      </c>
      <c r="M301" s="409" t="s">
        <v>897</v>
      </c>
      <c r="N301" s="409" t="s">
        <v>897</v>
      </c>
      <c r="O301" s="409" t="s">
        <v>897</v>
      </c>
      <c r="P301" s="409" t="s">
        <v>897</v>
      </c>
      <c r="Q301" s="409" t="s">
        <v>897</v>
      </c>
    </row>
    <row r="302" spans="1:17">
      <c r="A302" s="409"/>
      <c r="B302" s="409"/>
      <c r="C302" s="409" t="s">
        <v>897</v>
      </c>
      <c r="D302" s="409" t="s">
        <v>897</v>
      </c>
      <c r="E302" s="409" t="s">
        <v>897</v>
      </c>
      <c r="F302" s="409" t="s">
        <v>897</v>
      </c>
      <c r="G302" s="409" t="s">
        <v>897</v>
      </c>
      <c r="H302" s="409" t="s">
        <v>897</v>
      </c>
      <c r="I302" s="409" t="s">
        <v>897</v>
      </c>
      <c r="J302" s="409" t="s">
        <v>897</v>
      </c>
      <c r="K302" s="409" t="s">
        <v>897</v>
      </c>
      <c r="L302" s="409" t="s">
        <v>897</v>
      </c>
      <c r="M302" s="409" t="s">
        <v>897</v>
      </c>
      <c r="N302" s="409" t="s">
        <v>897</v>
      </c>
      <c r="O302" s="409" t="s">
        <v>897</v>
      </c>
      <c r="P302" s="409" t="s">
        <v>897</v>
      </c>
      <c r="Q302" s="409" t="s">
        <v>897</v>
      </c>
    </row>
    <row r="303" spans="1:17">
      <c r="A303" s="409"/>
      <c r="B303" s="409"/>
      <c r="C303" s="409" t="s">
        <v>897</v>
      </c>
      <c r="D303" s="409" t="s">
        <v>897</v>
      </c>
      <c r="E303" s="409" t="s">
        <v>897</v>
      </c>
      <c r="F303" s="409" t="s">
        <v>897</v>
      </c>
      <c r="G303" s="409" t="s">
        <v>897</v>
      </c>
      <c r="H303" s="409" t="s">
        <v>897</v>
      </c>
      <c r="I303" s="409" t="s">
        <v>897</v>
      </c>
      <c r="J303" s="409" t="s">
        <v>897</v>
      </c>
      <c r="K303" s="409" t="s">
        <v>897</v>
      </c>
      <c r="L303" s="409" t="s">
        <v>897</v>
      </c>
      <c r="M303" s="409" t="s">
        <v>897</v>
      </c>
      <c r="N303" s="409" t="s">
        <v>897</v>
      </c>
      <c r="O303" s="409" t="s">
        <v>897</v>
      </c>
      <c r="P303" s="409" t="s">
        <v>897</v>
      </c>
      <c r="Q303" s="409" t="s">
        <v>897</v>
      </c>
    </row>
    <row r="304" spans="1:17">
      <c r="A304" s="409"/>
      <c r="B304" s="409"/>
      <c r="C304" s="409" t="s">
        <v>897</v>
      </c>
      <c r="D304" s="409" t="s">
        <v>897</v>
      </c>
      <c r="E304" s="409" t="s">
        <v>897</v>
      </c>
      <c r="F304" s="409" t="s">
        <v>897</v>
      </c>
      <c r="G304" s="409" t="s">
        <v>897</v>
      </c>
      <c r="H304" s="409" t="s">
        <v>897</v>
      </c>
      <c r="I304" s="409" t="s">
        <v>897</v>
      </c>
      <c r="J304" s="409" t="s">
        <v>897</v>
      </c>
      <c r="K304" s="409" t="s">
        <v>897</v>
      </c>
      <c r="L304" s="409" t="s">
        <v>897</v>
      </c>
      <c r="M304" s="409" t="s">
        <v>897</v>
      </c>
      <c r="N304" s="409" t="s">
        <v>897</v>
      </c>
      <c r="O304" s="409" t="s">
        <v>897</v>
      </c>
      <c r="P304" s="409" t="s">
        <v>897</v>
      </c>
      <c r="Q304" s="409" t="s">
        <v>897</v>
      </c>
    </row>
    <row r="305" spans="1:17">
      <c r="A305" s="409"/>
      <c r="B305" s="409"/>
      <c r="C305" s="409" t="s">
        <v>897</v>
      </c>
      <c r="D305" s="409" t="s">
        <v>897</v>
      </c>
      <c r="E305" s="409" t="s">
        <v>897</v>
      </c>
      <c r="F305" s="409" t="s">
        <v>897</v>
      </c>
      <c r="G305" s="409" t="s">
        <v>897</v>
      </c>
      <c r="H305" s="409" t="s">
        <v>897</v>
      </c>
      <c r="I305" s="409" t="s">
        <v>897</v>
      </c>
      <c r="J305" s="409" t="s">
        <v>897</v>
      </c>
      <c r="K305" s="409" t="s">
        <v>897</v>
      </c>
      <c r="L305" s="409" t="s">
        <v>897</v>
      </c>
      <c r="M305" s="409" t="s">
        <v>897</v>
      </c>
      <c r="N305" s="409" t="s">
        <v>897</v>
      </c>
      <c r="O305" s="409" t="s">
        <v>897</v>
      </c>
      <c r="P305" s="409" t="s">
        <v>897</v>
      </c>
      <c r="Q305" s="409" t="s">
        <v>897</v>
      </c>
    </row>
    <row r="306" spans="1:17">
      <c r="A306" s="409"/>
      <c r="B306" s="409"/>
      <c r="C306" s="409" t="s">
        <v>897</v>
      </c>
      <c r="D306" s="409" t="s">
        <v>897</v>
      </c>
      <c r="E306" s="409" t="s">
        <v>897</v>
      </c>
      <c r="F306" s="409" t="s">
        <v>897</v>
      </c>
      <c r="G306" s="409" t="s">
        <v>897</v>
      </c>
      <c r="H306" s="409" t="s">
        <v>897</v>
      </c>
      <c r="I306" s="409" t="s">
        <v>897</v>
      </c>
      <c r="J306" s="409" t="s">
        <v>897</v>
      </c>
      <c r="K306" s="409" t="s">
        <v>897</v>
      </c>
      <c r="L306" s="409" t="s">
        <v>897</v>
      </c>
      <c r="M306" s="409" t="s">
        <v>897</v>
      </c>
      <c r="N306" s="409" t="s">
        <v>897</v>
      </c>
      <c r="O306" s="409" t="s">
        <v>897</v>
      </c>
      <c r="P306" s="409" t="s">
        <v>897</v>
      </c>
      <c r="Q306" s="409" t="s">
        <v>897</v>
      </c>
    </row>
    <row r="307" spans="1:17">
      <c r="A307" s="409"/>
      <c r="B307" s="409"/>
      <c r="C307" s="409" t="s">
        <v>897</v>
      </c>
      <c r="D307" s="409" t="s">
        <v>897</v>
      </c>
      <c r="E307" s="409" t="s">
        <v>897</v>
      </c>
      <c r="F307" s="409" t="s">
        <v>897</v>
      </c>
      <c r="G307" s="409" t="s">
        <v>897</v>
      </c>
      <c r="H307" s="409" t="s">
        <v>897</v>
      </c>
      <c r="I307" s="409" t="s">
        <v>897</v>
      </c>
      <c r="J307" s="409" t="s">
        <v>897</v>
      </c>
      <c r="K307" s="409" t="s">
        <v>897</v>
      </c>
      <c r="L307" s="409" t="s">
        <v>897</v>
      </c>
      <c r="M307" s="409" t="s">
        <v>897</v>
      </c>
      <c r="N307" s="409" t="s">
        <v>897</v>
      </c>
      <c r="O307" s="409" t="s">
        <v>897</v>
      </c>
      <c r="P307" s="409" t="s">
        <v>897</v>
      </c>
      <c r="Q307" s="409" t="s">
        <v>897</v>
      </c>
    </row>
    <row r="308" spans="1:17">
      <c r="A308" s="409"/>
      <c r="B308" s="409"/>
      <c r="C308" s="409" t="s">
        <v>897</v>
      </c>
      <c r="D308" s="409" t="s">
        <v>897</v>
      </c>
      <c r="E308" s="409" t="s">
        <v>897</v>
      </c>
      <c r="F308" s="409" t="s">
        <v>897</v>
      </c>
      <c r="G308" s="409" t="s">
        <v>897</v>
      </c>
      <c r="H308" s="409" t="s">
        <v>897</v>
      </c>
      <c r="I308" s="409" t="s">
        <v>897</v>
      </c>
      <c r="J308" s="409" t="s">
        <v>897</v>
      </c>
      <c r="K308" s="409" t="s">
        <v>897</v>
      </c>
      <c r="L308" s="409" t="s">
        <v>897</v>
      </c>
      <c r="M308" s="409" t="s">
        <v>897</v>
      </c>
      <c r="N308" s="409" t="s">
        <v>897</v>
      </c>
      <c r="O308" s="409" t="s">
        <v>897</v>
      </c>
      <c r="P308" s="409" t="s">
        <v>897</v>
      </c>
      <c r="Q308" s="409" t="s">
        <v>897</v>
      </c>
    </row>
    <row r="309" spans="1:17">
      <c r="A309" s="409"/>
      <c r="B309" s="409"/>
      <c r="C309" s="409" t="s">
        <v>897</v>
      </c>
      <c r="D309" s="409" t="s">
        <v>897</v>
      </c>
      <c r="E309" s="409" t="s">
        <v>897</v>
      </c>
      <c r="F309" s="409" t="s">
        <v>897</v>
      </c>
      <c r="G309" s="409" t="s">
        <v>897</v>
      </c>
      <c r="H309" s="409" t="s">
        <v>897</v>
      </c>
      <c r="I309" s="409" t="s">
        <v>897</v>
      </c>
      <c r="J309" s="409" t="s">
        <v>897</v>
      </c>
      <c r="K309" s="409" t="s">
        <v>897</v>
      </c>
      <c r="L309" s="409" t="s">
        <v>897</v>
      </c>
      <c r="M309" s="409" t="s">
        <v>897</v>
      </c>
      <c r="N309" s="409" t="s">
        <v>897</v>
      </c>
      <c r="O309" s="409" t="s">
        <v>897</v>
      </c>
      <c r="P309" s="409" t="s">
        <v>897</v>
      </c>
      <c r="Q309" s="409" t="s">
        <v>897</v>
      </c>
    </row>
    <row r="310" spans="1:17">
      <c r="A310" s="409"/>
      <c r="B310" s="409"/>
      <c r="C310" s="409" t="s">
        <v>897</v>
      </c>
      <c r="D310" s="409" t="s">
        <v>897</v>
      </c>
      <c r="E310" s="409" t="s">
        <v>897</v>
      </c>
      <c r="F310" s="409" t="s">
        <v>897</v>
      </c>
      <c r="G310" s="409" t="s">
        <v>897</v>
      </c>
      <c r="H310" s="409" t="s">
        <v>897</v>
      </c>
      <c r="I310" s="409" t="s">
        <v>897</v>
      </c>
      <c r="J310" s="409" t="s">
        <v>897</v>
      </c>
      <c r="K310" s="409" t="s">
        <v>897</v>
      </c>
      <c r="L310" s="409" t="s">
        <v>897</v>
      </c>
      <c r="M310" s="409" t="s">
        <v>897</v>
      </c>
      <c r="N310" s="409" t="s">
        <v>897</v>
      </c>
      <c r="O310" s="409" t="s">
        <v>897</v>
      </c>
      <c r="P310" s="409" t="s">
        <v>897</v>
      </c>
      <c r="Q310" s="409" t="s">
        <v>897</v>
      </c>
    </row>
    <row r="311" spans="1:17">
      <c r="A311" s="409"/>
      <c r="B311" s="409"/>
      <c r="C311" s="409" t="s">
        <v>897</v>
      </c>
      <c r="D311" s="409" t="s">
        <v>897</v>
      </c>
      <c r="E311" s="409" t="s">
        <v>897</v>
      </c>
      <c r="F311" s="409" t="s">
        <v>897</v>
      </c>
      <c r="G311" s="409" t="s">
        <v>897</v>
      </c>
      <c r="H311" s="409" t="s">
        <v>897</v>
      </c>
      <c r="I311" s="409" t="s">
        <v>897</v>
      </c>
      <c r="J311" s="409" t="s">
        <v>897</v>
      </c>
      <c r="K311" s="409" t="s">
        <v>897</v>
      </c>
      <c r="L311" s="409" t="s">
        <v>897</v>
      </c>
      <c r="M311" s="409" t="s">
        <v>897</v>
      </c>
      <c r="N311" s="409" t="s">
        <v>897</v>
      </c>
      <c r="O311" s="409" t="s">
        <v>897</v>
      </c>
      <c r="P311" s="409" t="s">
        <v>897</v>
      </c>
      <c r="Q311" s="409" t="s">
        <v>897</v>
      </c>
    </row>
    <row r="312" spans="1:17">
      <c r="A312" s="409"/>
      <c r="B312" s="409"/>
      <c r="C312" s="409" t="s">
        <v>897</v>
      </c>
      <c r="D312" s="409" t="s">
        <v>897</v>
      </c>
      <c r="E312" s="409" t="s">
        <v>897</v>
      </c>
      <c r="F312" s="409" t="s">
        <v>897</v>
      </c>
      <c r="G312" s="409" t="s">
        <v>897</v>
      </c>
      <c r="H312" s="409" t="s">
        <v>897</v>
      </c>
      <c r="I312" s="409" t="s">
        <v>897</v>
      </c>
      <c r="J312" s="409" t="s">
        <v>897</v>
      </c>
      <c r="K312" s="409" t="s">
        <v>897</v>
      </c>
      <c r="L312" s="409" t="s">
        <v>897</v>
      </c>
      <c r="M312" s="409" t="s">
        <v>897</v>
      </c>
      <c r="N312" s="409" t="s">
        <v>897</v>
      </c>
      <c r="O312" s="409" t="s">
        <v>897</v>
      </c>
      <c r="P312" s="409" t="s">
        <v>897</v>
      </c>
      <c r="Q312" s="409" t="s">
        <v>897</v>
      </c>
    </row>
    <row r="313" spans="1:17">
      <c r="A313" s="409"/>
      <c r="B313" s="409"/>
      <c r="C313" s="409" t="s">
        <v>897</v>
      </c>
      <c r="D313" s="409" t="s">
        <v>897</v>
      </c>
      <c r="E313" s="409" t="s">
        <v>897</v>
      </c>
      <c r="F313" s="409" t="s">
        <v>897</v>
      </c>
      <c r="G313" s="409" t="s">
        <v>897</v>
      </c>
      <c r="H313" s="409" t="s">
        <v>897</v>
      </c>
      <c r="I313" s="409" t="s">
        <v>897</v>
      </c>
      <c r="J313" s="409" t="s">
        <v>897</v>
      </c>
      <c r="K313" s="409" t="s">
        <v>897</v>
      </c>
      <c r="L313" s="409" t="s">
        <v>897</v>
      </c>
      <c r="M313" s="409" t="s">
        <v>897</v>
      </c>
      <c r="N313" s="409" t="s">
        <v>897</v>
      </c>
      <c r="O313" s="409" t="s">
        <v>897</v>
      </c>
      <c r="P313" s="409" t="s">
        <v>897</v>
      </c>
      <c r="Q313" s="409" t="s">
        <v>897</v>
      </c>
    </row>
    <row r="314" spans="1:17">
      <c r="A314" s="409"/>
      <c r="B314" s="409"/>
      <c r="C314" s="409" t="s">
        <v>897</v>
      </c>
      <c r="D314" s="409" t="s">
        <v>897</v>
      </c>
      <c r="E314" s="409" t="s">
        <v>897</v>
      </c>
      <c r="F314" s="409" t="s">
        <v>897</v>
      </c>
      <c r="G314" s="409" t="s">
        <v>897</v>
      </c>
      <c r="H314" s="409" t="s">
        <v>897</v>
      </c>
      <c r="I314" s="409" t="s">
        <v>897</v>
      </c>
      <c r="J314" s="409" t="s">
        <v>897</v>
      </c>
      <c r="K314" s="409" t="s">
        <v>897</v>
      </c>
      <c r="L314" s="409" t="s">
        <v>897</v>
      </c>
      <c r="M314" s="409" t="s">
        <v>897</v>
      </c>
      <c r="N314" s="409" t="s">
        <v>897</v>
      </c>
      <c r="O314" s="409" t="s">
        <v>897</v>
      </c>
      <c r="P314" s="409" t="s">
        <v>897</v>
      </c>
      <c r="Q314" s="409" t="s">
        <v>897</v>
      </c>
    </row>
    <row r="315" spans="1:17">
      <c r="A315" s="409"/>
      <c r="B315" s="409"/>
      <c r="C315" s="409" t="s">
        <v>897</v>
      </c>
      <c r="D315" s="409" t="s">
        <v>897</v>
      </c>
      <c r="E315" s="409" t="s">
        <v>897</v>
      </c>
      <c r="F315" s="409" t="s">
        <v>897</v>
      </c>
      <c r="G315" s="409" t="s">
        <v>897</v>
      </c>
      <c r="H315" s="409" t="s">
        <v>897</v>
      </c>
      <c r="I315" s="409" t="s">
        <v>897</v>
      </c>
      <c r="J315" s="409" t="s">
        <v>897</v>
      </c>
      <c r="K315" s="409" t="s">
        <v>897</v>
      </c>
      <c r="L315" s="409" t="s">
        <v>897</v>
      </c>
      <c r="M315" s="409" t="s">
        <v>897</v>
      </c>
      <c r="N315" s="409" t="s">
        <v>897</v>
      </c>
      <c r="O315" s="409" t="s">
        <v>897</v>
      </c>
      <c r="P315" s="409" t="s">
        <v>897</v>
      </c>
      <c r="Q315" s="409" t="s">
        <v>897</v>
      </c>
    </row>
    <row r="316" spans="1:17">
      <c r="A316" s="409"/>
      <c r="B316" s="409"/>
      <c r="C316" s="409" t="s">
        <v>897</v>
      </c>
      <c r="D316" s="409" t="s">
        <v>897</v>
      </c>
      <c r="E316" s="409" t="s">
        <v>897</v>
      </c>
      <c r="F316" s="409" t="s">
        <v>897</v>
      </c>
      <c r="G316" s="409" t="s">
        <v>897</v>
      </c>
      <c r="H316" s="409" t="s">
        <v>897</v>
      </c>
      <c r="I316" s="409" t="s">
        <v>897</v>
      </c>
      <c r="J316" s="409" t="s">
        <v>897</v>
      </c>
      <c r="K316" s="409" t="s">
        <v>897</v>
      </c>
      <c r="L316" s="409" t="s">
        <v>897</v>
      </c>
      <c r="M316" s="409" t="s">
        <v>897</v>
      </c>
      <c r="N316" s="409" t="s">
        <v>897</v>
      </c>
      <c r="O316" s="409" t="s">
        <v>897</v>
      </c>
      <c r="P316" s="409" t="s">
        <v>897</v>
      </c>
      <c r="Q316" s="409" t="s">
        <v>897</v>
      </c>
    </row>
    <row r="317" spans="1:17">
      <c r="A317" s="409"/>
      <c r="B317" s="409"/>
      <c r="C317" s="409" t="s">
        <v>897</v>
      </c>
      <c r="D317" s="409" t="s">
        <v>897</v>
      </c>
      <c r="E317" s="409" t="s">
        <v>897</v>
      </c>
      <c r="F317" s="409" t="s">
        <v>897</v>
      </c>
      <c r="G317" s="409" t="s">
        <v>897</v>
      </c>
      <c r="H317" s="409" t="s">
        <v>897</v>
      </c>
      <c r="I317" s="409" t="s">
        <v>897</v>
      </c>
      <c r="J317" s="409" t="s">
        <v>897</v>
      </c>
      <c r="K317" s="409" t="s">
        <v>897</v>
      </c>
      <c r="L317" s="409" t="s">
        <v>897</v>
      </c>
      <c r="M317" s="409" t="s">
        <v>897</v>
      </c>
      <c r="N317" s="409" t="s">
        <v>897</v>
      </c>
      <c r="O317" s="409" t="s">
        <v>897</v>
      </c>
      <c r="P317" s="409" t="s">
        <v>897</v>
      </c>
      <c r="Q317" s="409" t="s">
        <v>897</v>
      </c>
    </row>
    <row r="318" spans="1:17">
      <c r="A318" s="409"/>
      <c r="B318" s="409"/>
      <c r="C318" s="409" t="s">
        <v>897</v>
      </c>
      <c r="D318" s="409" t="s">
        <v>897</v>
      </c>
      <c r="E318" s="409" t="s">
        <v>897</v>
      </c>
      <c r="F318" s="409" t="s">
        <v>897</v>
      </c>
      <c r="G318" s="409" t="s">
        <v>897</v>
      </c>
      <c r="H318" s="409" t="s">
        <v>897</v>
      </c>
      <c r="I318" s="409" t="s">
        <v>897</v>
      </c>
      <c r="J318" s="409" t="s">
        <v>897</v>
      </c>
      <c r="K318" s="409" t="s">
        <v>897</v>
      </c>
      <c r="L318" s="409" t="s">
        <v>897</v>
      </c>
      <c r="M318" s="409" t="s">
        <v>897</v>
      </c>
      <c r="N318" s="409" t="s">
        <v>897</v>
      </c>
      <c r="O318" s="409" t="s">
        <v>897</v>
      </c>
      <c r="P318" s="409" t="s">
        <v>897</v>
      </c>
      <c r="Q318" s="409" t="s">
        <v>897</v>
      </c>
    </row>
    <row r="319" spans="1:17">
      <c r="A319" s="409"/>
      <c r="B319" s="409"/>
      <c r="C319" s="409" t="s">
        <v>897</v>
      </c>
      <c r="D319" s="409" t="s">
        <v>897</v>
      </c>
      <c r="E319" s="409" t="s">
        <v>897</v>
      </c>
      <c r="F319" s="409" t="s">
        <v>897</v>
      </c>
      <c r="G319" s="409" t="s">
        <v>897</v>
      </c>
      <c r="H319" s="409" t="s">
        <v>897</v>
      </c>
      <c r="I319" s="409" t="s">
        <v>897</v>
      </c>
      <c r="J319" s="409" t="s">
        <v>897</v>
      </c>
      <c r="K319" s="409" t="s">
        <v>897</v>
      </c>
      <c r="L319" s="409" t="s">
        <v>897</v>
      </c>
      <c r="M319" s="409" t="s">
        <v>897</v>
      </c>
      <c r="N319" s="409" t="s">
        <v>897</v>
      </c>
      <c r="O319" s="409" t="s">
        <v>897</v>
      </c>
      <c r="P319" s="409" t="s">
        <v>897</v>
      </c>
      <c r="Q319" s="409" t="s">
        <v>897</v>
      </c>
    </row>
    <row r="320" spans="1:17">
      <c r="A320" s="409"/>
      <c r="B320" s="409"/>
      <c r="C320" s="409" t="s">
        <v>897</v>
      </c>
      <c r="D320" s="409" t="s">
        <v>897</v>
      </c>
      <c r="E320" s="409" t="s">
        <v>897</v>
      </c>
      <c r="F320" s="409" t="s">
        <v>897</v>
      </c>
      <c r="G320" s="409" t="s">
        <v>897</v>
      </c>
      <c r="H320" s="409" t="s">
        <v>897</v>
      </c>
      <c r="I320" s="409" t="s">
        <v>897</v>
      </c>
      <c r="J320" s="409" t="s">
        <v>897</v>
      </c>
      <c r="K320" s="409" t="s">
        <v>897</v>
      </c>
      <c r="L320" s="409" t="s">
        <v>897</v>
      </c>
      <c r="M320" s="409" t="s">
        <v>897</v>
      </c>
      <c r="N320" s="409" t="s">
        <v>897</v>
      </c>
      <c r="O320" s="409" t="s">
        <v>897</v>
      </c>
      <c r="P320" s="409" t="s">
        <v>897</v>
      </c>
      <c r="Q320" s="409" t="s">
        <v>897</v>
      </c>
    </row>
    <row r="321" spans="1:17">
      <c r="A321" s="409"/>
      <c r="B321" s="409"/>
      <c r="C321" s="409" t="s">
        <v>897</v>
      </c>
      <c r="D321" s="409" t="s">
        <v>897</v>
      </c>
      <c r="E321" s="409" t="s">
        <v>897</v>
      </c>
      <c r="F321" s="409" t="s">
        <v>897</v>
      </c>
      <c r="G321" s="409" t="s">
        <v>897</v>
      </c>
      <c r="H321" s="409" t="s">
        <v>897</v>
      </c>
      <c r="I321" s="409" t="s">
        <v>897</v>
      </c>
      <c r="J321" s="409" t="s">
        <v>897</v>
      </c>
      <c r="K321" s="409" t="s">
        <v>897</v>
      </c>
      <c r="L321" s="409" t="s">
        <v>897</v>
      </c>
      <c r="M321" s="409" t="s">
        <v>897</v>
      </c>
      <c r="N321" s="409" t="s">
        <v>897</v>
      </c>
      <c r="O321" s="409" t="s">
        <v>897</v>
      </c>
      <c r="P321" s="409" t="s">
        <v>897</v>
      </c>
      <c r="Q321" s="409" t="s">
        <v>897</v>
      </c>
    </row>
    <row r="322" spans="1:17">
      <c r="A322" s="409"/>
      <c r="B322" s="409"/>
      <c r="C322" s="409" t="s">
        <v>897</v>
      </c>
      <c r="D322" s="409" t="s">
        <v>897</v>
      </c>
      <c r="E322" s="409" t="s">
        <v>897</v>
      </c>
      <c r="F322" s="409" t="s">
        <v>897</v>
      </c>
      <c r="G322" s="409" t="s">
        <v>897</v>
      </c>
      <c r="H322" s="409" t="s">
        <v>897</v>
      </c>
      <c r="I322" s="409" t="s">
        <v>897</v>
      </c>
      <c r="J322" s="409" t="s">
        <v>897</v>
      </c>
      <c r="K322" s="409" t="s">
        <v>897</v>
      </c>
      <c r="L322" s="409" t="s">
        <v>897</v>
      </c>
      <c r="M322" s="409" t="s">
        <v>897</v>
      </c>
      <c r="N322" s="409" t="s">
        <v>897</v>
      </c>
      <c r="O322" s="409" t="s">
        <v>897</v>
      </c>
      <c r="P322" s="409" t="s">
        <v>897</v>
      </c>
      <c r="Q322" s="409" t="s">
        <v>897</v>
      </c>
    </row>
    <row r="323" spans="1:17">
      <c r="A323" s="409"/>
      <c r="B323" s="409"/>
      <c r="C323" s="409" t="s">
        <v>897</v>
      </c>
      <c r="D323" s="409" t="s">
        <v>897</v>
      </c>
      <c r="E323" s="409" t="s">
        <v>897</v>
      </c>
      <c r="F323" s="409" t="s">
        <v>897</v>
      </c>
      <c r="G323" s="409" t="s">
        <v>897</v>
      </c>
      <c r="H323" s="409" t="s">
        <v>897</v>
      </c>
      <c r="I323" s="409" t="s">
        <v>897</v>
      </c>
      <c r="J323" s="409" t="s">
        <v>897</v>
      </c>
      <c r="K323" s="409" t="s">
        <v>897</v>
      </c>
      <c r="L323" s="409" t="s">
        <v>897</v>
      </c>
      <c r="M323" s="409" t="s">
        <v>897</v>
      </c>
      <c r="N323" s="409" t="s">
        <v>897</v>
      </c>
      <c r="O323" s="409" t="s">
        <v>897</v>
      </c>
      <c r="P323" s="409" t="s">
        <v>897</v>
      </c>
      <c r="Q323" s="409" t="s">
        <v>897</v>
      </c>
    </row>
    <row r="324" spans="1:17">
      <c r="A324" s="409"/>
      <c r="B324" s="409"/>
      <c r="C324" s="409" t="s">
        <v>897</v>
      </c>
      <c r="D324" s="409" t="s">
        <v>897</v>
      </c>
      <c r="E324" s="409" t="s">
        <v>897</v>
      </c>
      <c r="F324" s="409" t="s">
        <v>897</v>
      </c>
      <c r="G324" s="409" t="s">
        <v>897</v>
      </c>
      <c r="H324" s="409" t="s">
        <v>897</v>
      </c>
      <c r="I324" s="409" t="s">
        <v>897</v>
      </c>
      <c r="J324" s="409" t="s">
        <v>897</v>
      </c>
      <c r="K324" s="409" t="s">
        <v>897</v>
      </c>
      <c r="L324" s="409" t="s">
        <v>897</v>
      </c>
      <c r="M324" s="409" t="s">
        <v>897</v>
      </c>
      <c r="N324" s="409" t="s">
        <v>897</v>
      </c>
      <c r="O324" s="409" t="s">
        <v>897</v>
      </c>
      <c r="P324" s="409" t="s">
        <v>897</v>
      </c>
      <c r="Q324" s="409" t="s">
        <v>897</v>
      </c>
    </row>
    <row r="325" spans="1:17">
      <c r="A325" s="409"/>
      <c r="B325" s="409"/>
      <c r="C325" s="409" t="s">
        <v>897</v>
      </c>
      <c r="D325" s="409" t="s">
        <v>897</v>
      </c>
      <c r="E325" s="409" t="s">
        <v>897</v>
      </c>
      <c r="F325" s="409" t="s">
        <v>897</v>
      </c>
      <c r="G325" s="409" t="s">
        <v>897</v>
      </c>
      <c r="H325" s="409" t="s">
        <v>897</v>
      </c>
      <c r="I325" s="409" t="s">
        <v>897</v>
      </c>
      <c r="J325" s="409" t="s">
        <v>897</v>
      </c>
      <c r="K325" s="409" t="s">
        <v>897</v>
      </c>
      <c r="L325" s="409" t="s">
        <v>897</v>
      </c>
      <c r="M325" s="409" t="s">
        <v>897</v>
      </c>
      <c r="N325" s="409" t="s">
        <v>897</v>
      </c>
      <c r="O325" s="409" t="s">
        <v>897</v>
      </c>
      <c r="P325" s="409" t="s">
        <v>897</v>
      </c>
      <c r="Q325" s="409" t="s">
        <v>897</v>
      </c>
    </row>
    <row r="326" spans="1:17">
      <c r="A326" s="409"/>
      <c r="B326" s="409"/>
      <c r="C326" s="409" t="s">
        <v>897</v>
      </c>
      <c r="D326" s="409" t="s">
        <v>897</v>
      </c>
      <c r="E326" s="409" t="s">
        <v>897</v>
      </c>
      <c r="F326" s="409" t="s">
        <v>897</v>
      </c>
      <c r="G326" s="409" t="s">
        <v>897</v>
      </c>
      <c r="H326" s="409" t="s">
        <v>897</v>
      </c>
      <c r="I326" s="409" t="s">
        <v>897</v>
      </c>
      <c r="J326" s="409" t="s">
        <v>897</v>
      </c>
      <c r="K326" s="409" t="s">
        <v>897</v>
      </c>
      <c r="L326" s="409" t="s">
        <v>897</v>
      </c>
      <c r="M326" s="409" t="s">
        <v>897</v>
      </c>
      <c r="N326" s="409" t="s">
        <v>897</v>
      </c>
      <c r="O326" s="409" t="s">
        <v>897</v>
      </c>
      <c r="P326" s="409" t="s">
        <v>897</v>
      </c>
      <c r="Q326" s="409" t="s">
        <v>897</v>
      </c>
    </row>
    <row r="327" spans="1:17">
      <c r="A327" s="409"/>
      <c r="B327" s="409"/>
      <c r="C327" s="409" t="s">
        <v>897</v>
      </c>
      <c r="D327" s="409" t="s">
        <v>897</v>
      </c>
      <c r="E327" s="409" t="s">
        <v>897</v>
      </c>
      <c r="F327" s="409" t="s">
        <v>897</v>
      </c>
      <c r="G327" s="409" t="s">
        <v>897</v>
      </c>
      <c r="H327" s="409" t="s">
        <v>897</v>
      </c>
      <c r="I327" s="409" t="s">
        <v>897</v>
      </c>
      <c r="J327" s="409" t="s">
        <v>897</v>
      </c>
      <c r="K327" s="409" t="s">
        <v>897</v>
      </c>
      <c r="L327" s="409" t="s">
        <v>897</v>
      </c>
      <c r="M327" s="409" t="s">
        <v>897</v>
      </c>
      <c r="N327" s="409" t="s">
        <v>897</v>
      </c>
      <c r="O327" s="409" t="s">
        <v>897</v>
      </c>
      <c r="P327" s="409" t="s">
        <v>897</v>
      </c>
      <c r="Q327" s="409" t="s">
        <v>897</v>
      </c>
    </row>
    <row r="328" spans="1:17">
      <c r="A328" s="409"/>
      <c r="B328" s="409"/>
      <c r="C328" s="409" t="s">
        <v>897</v>
      </c>
      <c r="D328" s="409" t="s">
        <v>897</v>
      </c>
      <c r="E328" s="409" t="s">
        <v>897</v>
      </c>
      <c r="F328" s="409" t="s">
        <v>897</v>
      </c>
      <c r="G328" s="409" t="s">
        <v>897</v>
      </c>
      <c r="H328" s="409" t="s">
        <v>897</v>
      </c>
      <c r="I328" s="409" t="s">
        <v>897</v>
      </c>
      <c r="J328" s="409" t="s">
        <v>897</v>
      </c>
      <c r="K328" s="409" t="s">
        <v>897</v>
      </c>
      <c r="L328" s="409" t="s">
        <v>897</v>
      </c>
      <c r="M328" s="409" t="s">
        <v>897</v>
      </c>
      <c r="N328" s="409" t="s">
        <v>897</v>
      </c>
      <c r="O328" s="409" t="s">
        <v>897</v>
      </c>
      <c r="P328" s="409" t="s">
        <v>897</v>
      </c>
      <c r="Q328" s="409" t="s">
        <v>897</v>
      </c>
    </row>
    <row r="329" spans="1:17">
      <c r="A329" s="409"/>
      <c r="B329" s="409"/>
      <c r="C329" s="409" t="s">
        <v>897</v>
      </c>
      <c r="D329" s="409" t="s">
        <v>897</v>
      </c>
      <c r="E329" s="409" t="s">
        <v>897</v>
      </c>
      <c r="F329" s="409" t="s">
        <v>897</v>
      </c>
      <c r="G329" s="409" t="s">
        <v>897</v>
      </c>
      <c r="H329" s="409" t="s">
        <v>897</v>
      </c>
      <c r="I329" s="409" t="s">
        <v>897</v>
      </c>
      <c r="J329" s="409" t="s">
        <v>897</v>
      </c>
      <c r="K329" s="409" t="s">
        <v>897</v>
      </c>
      <c r="L329" s="409" t="s">
        <v>897</v>
      </c>
      <c r="M329" s="409" t="s">
        <v>897</v>
      </c>
      <c r="N329" s="409" t="s">
        <v>897</v>
      </c>
      <c r="O329" s="409" t="s">
        <v>897</v>
      </c>
      <c r="P329" s="409" t="s">
        <v>897</v>
      </c>
      <c r="Q329" s="409" t="s">
        <v>897</v>
      </c>
    </row>
    <row r="330" spans="1:17">
      <c r="A330" s="409"/>
      <c r="B330" s="409"/>
      <c r="C330" s="409" t="s">
        <v>897</v>
      </c>
      <c r="D330" s="409" t="s">
        <v>897</v>
      </c>
      <c r="E330" s="409" t="s">
        <v>897</v>
      </c>
      <c r="F330" s="409" t="s">
        <v>897</v>
      </c>
      <c r="G330" s="409" t="s">
        <v>897</v>
      </c>
      <c r="H330" s="409" t="s">
        <v>897</v>
      </c>
      <c r="I330" s="409" t="s">
        <v>897</v>
      </c>
      <c r="J330" s="409" t="s">
        <v>897</v>
      </c>
      <c r="K330" s="409" t="s">
        <v>897</v>
      </c>
      <c r="L330" s="409" t="s">
        <v>897</v>
      </c>
      <c r="M330" s="409" t="s">
        <v>897</v>
      </c>
      <c r="N330" s="409" t="s">
        <v>897</v>
      </c>
      <c r="O330" s="409" t="s">
        <v>897</v>
      </c>
      <c r="P330" s="409" t="s">
        <v>897</v>
      </c>
      <c r="Q330" s="409" t="s">
        <v>897</v>
      </c>
    </row>
    <row r="331" spans="1:17">
      <c r="A331" s="409"/>
      <c r="B331" s="409"/>
      <c r="C331" s="409" t="s">
        <v>897</v>
      </c>
      <c r="D331" s="409" t="s">
        <v>897</v>
      </c>
      <c r="E331" s="409" t="s">
        <v>897</v>
      </c>
      <c r="F331" s="409" t="s">
        <v>897</v>
      </c>
      <c r="G331" s="409" t="s">
        <v>897</v>
      </c>
      <c r="H331" s="409" t="s">
        <v>897</v>
      </c>
      <c r="I331" s="409" t="s">
        <v>897</v>
      </c>
      <c r="J331" s="409" t="s">
        <v>897</v>
      </c>
      <c r="K331" s="409" t="s">
        <v>897</v>
      </c>
      <c r="L331" s="409" t="s">
        <v>897</v>
      </c>
      <c r="M331" s="409" t="s">
        <v>897</v>
      </c>
      <c r="N331" s="409" t="s">
        <v>897</v>
      </c>
      <c r="O331" s="409" t="s">
        <v>897</v>
      </c>
      <c r="P331" s="409" t="s">
        <v>897</v>
      </c>
      <c r="Q331" s="409" t="s">
        <v>897</v>
      </c>
    </row>
    <row r="332" spans="1:17">
      <c r="A332" s="409"/>
      <c r="B332" s="409"/>
      <c r="C332" s="409" t="s">
        <v>897</v>
      </c>
      <c r="D332" s="409" t="s">
        <v>897</v>
      </c>
      <c r="E332" s="409" t="s">
        <v>897</v>
      </c>
      <c r="F332" s="409" t="s">
        <v>897</v>
      </c>
      <c r="G332" s="409" t="s">
        <v>897</v>
      </c>
      <c r="H332" s="409" t="s">
        <v>897</v>
      </c>
      <c r="I332" s="409" t="s">
        <v>897</v>
      </c>
      <c r="J332" s="409" t="s">
        <v>897</v>
      </c>
      <c r="K332" s="409" t="s">
        <v>897</v>
      </c>
      <c r="L332" s="409" t="s">
        <v>897</v>
      </c>
      <c r="M332" s="409" t="s">
        <v>897</v>
      </c>
      <c r="N332" s="409" t="s">
        <v>897</v>
      </c>
      <c r="O332" s="409" t="s">
        <v>897</v>
      </c>
      <c r="P332" s="409" t="s">
        <v>897</v>
      </c>
      <c r="Q332" s="409" t="s">
        <v>897</v>
      </c>
    </row>
    <row r="333" spans="1:17">
      <c r="A333" s="409"/>
      <c r="B333" s="409"/>
      <c r="C333" s="409" t="s">
        <v>897</v>
      </c>
      <c r="D333" s="409" t="s">
        <v>897</v>
      </c>
      <c r="E333" s="409" t="s">
        <v>897</v>
      </c>
      <c r="F333" s="409" t="s">
        <v>897</v>
      </c>
      <c r="G333" s="409" t="s">
        <v>897</v>
      </c>
      <c r="H333" s="409" t="s">
        <v>897</v>
      </c>
      <c r="I333" s="409" t="s">
        <v>897</v>
      </c>
      <c r="J333" s="409" t="s">
        <v>897</v>
      </c>
      <c r="K333" s="409" t="s">
        <v>897</v>
      </c>
      <c r="L333" s="409" t="s">
        <v>897</v>
      </c>
      <c r="M333" s="409" t="s">
        <v>897</v>
      </c>
      <c r="N333" s="409" t="s">
        <v>897</v>
      </c>
      <c r="O333" s="409" t="s">
        <v>897</v>
      </c>
      <c r="P333" s="409" t="s">
        <v>897</v>
      </c>
      <c r="Q333" s="409" t="s">
        <v>897</v>
      </c>
    </row>
    <row r="334" spans="1:17">
      <c r="A334" s="409"/>
      <c r="B334" s="409"/>
      <c r="C334" s="409" t="s">
        <v>897</v>
      </c>
      <c r="D334" s="409" t="s">
        <v>897</v>
      </c>
      <c r="E334" s="409" t="s">
        <v>897</v>
      </c>
      <c r="F334" s="409" t="s">
        <v>897</v>
      </c>
      <c r="G334" s="409" t="s">
        <v>897</v>
      </c>
      <c r="H334" s="409" t="s">
        <v>897</v>
      </c>
      <c r="I334" s="409" t="s">
        <v>897</v>
      </c>
      <c r="J334" s="409" t="s">
        <v>897</v>
      </c>
      <c r="K334" s="409" t="s">
        <v>897</v>
      </c>
      <c r="L334" s="409" t="s">
        <v>897</v>
      </c>
      <c r="M334" s="409" t="s">
        <v>897</v>
      </c>
      <c r="N334" s="409" t="s">
        <v>897</v>
      </c>
      <c r="O334" s="409" t="s">
        <v>897</v>
      </c>
      <c r="P334" s="409" t="s">
        <v>897</v>
      </c>
      <c r="Q334" s="409" t="s">
        <v>897</v>
      </c>
    </row>
    <row r="335" spans="1:17">
      <c r="A335" s="409"/>
      <c r="B335" s="409"/>
      <c r="C335" s="409" t="s">
        <v>897</v>
      </c>
      <c r="D335" s="409" t="s">
        <v>897</v>
      </c>
      <c r="E335" s="409" t="s">
        <v>897</v>
      </c>
      <c r="F335" s="409" t="s">
        <v>897</v>
      </c>
      <c r="G335" s="409" t="s">
        <v>897</v>
      </c>
      <c r="H335" s="409" t="s">
        <v>897</v>
      </c>
      <c r="I335" s="409" t="s">
        <v>897</v>
      </c>
      <c r="J335" s="409" t="s">
        <v>897</v>
      </c>
      <c r="K335" s="409" t="s">
        <v>897</v>
      </c>
      <c r="L335" s="409" t="s">
        <v>897</v>
      </c>
      <c r="M335" s="409" t="s">
        <v>897</v>
      </c>
      <c r="N335" s="409" t="s">
        <v>897</v>
      </c>
      <c r="O335" s="409" t="s">
        <v>897</v>
      </c>
      <c r="P335" s="409" t="s">
        <v>897</v>
      </c>
      <c r="Q335" s="409" t="s">
        <v>897</v>
      </c>
    </row>
    <row r="336" spans="1:17">
      <c r="A336" s="409"/>
      <c r="B336" s="409"/>
      <c r="C336" s="409" t="s">
        <v>897</v>
      </c>
      <c r="D336" s="409" t="s">
        <v>897</v>
      </c>
      <c r="E336" s="409" t="s">
        <v>897</v>
      </c>
      <c r="F336" s="409" t="s">
        <v>897</v>
      </c>
      <c r="G336" s="409" t="s">
        <v>897</v>
      </c>
      <c r="H336" s="409" t="s">
        <v>897</v>
      </c>
      <c r="I336" s="409" t="s">
        <v>897</v>
      </c>
      <c r="J336" s="409" t="s">
        <v>897</v>
      </c>
      <c r="K336" s="409" t="s">
        <v>897</v>
      </c>
      <c r="L336" s="409" t="s">
        <v>897</v>
      </c>
      <c r="M336" s="409" t="s">
        <v>897</v>
      </c>
      <c r="N336" s="409" t="s">
        <v>897</v>
      </c>
      <c r="O336" s="409" t="s">
        <v>897</v>
      </c>
      <c r="P336" s="409" t="s">
        <v>897</v>
      </c>
      <c r="Q336" s="409" t="s">
        <v>897</v>
      </c>
    </row>
    <row r="337" spans="1:17">
      <c r="A337" s="409"/>
      <c r="B337" s="409"/>
      <c r="C337" s="409" t="s">
        <v>897</v>
      </c>
      <c r="D337" s="409" t="s">
        <v>897</v>
      </c>
      <c r="E337" s="409" t="s">
        <v>897</v>
      </c>
      <c r="F337" s="409" t="s">
        <v>897</v>
      </c>
      <c r="G337" s="409" t="s">
        <v>897</v>
      </c>
      <c r="H337" s="409" t="s">
        <v>897</v>
      </c>
      <c r="I337" s="409" t="s">
        <v>897</v>
      </c>
      <c r="J337" s="409" t="s">
        <v>897</v>
      </c>
      <c r="K337" s="409" t="s">
        <v>897</v>
      </c>
      <c r="L337" s="409" t="s">
        <v>897</v>
      </c>
      <c r="M337" s="409" t="s">
        <v>897</v>
      </c>
      <c r="N337" s="409" t="s">
        <v>897</v>
      </c>
      <c r="O337" s="409" t="s">
        <v>897</v>
      </c>
      <c r="P337" s="409" t="s">
        <v>897</v>
      </c>
      <c r="Q337" s="409" t="s">
        <v>897</v>
      </c>
    </row>
    <row r="338" spans="1:17">
      <c r="A338" s="409"/>
      <c r="B338" s="409"/>
      <c r="C338" s="409" t="s">
        <v>897</v>
      </c>
      <c r="D338" s="409" t="s">
        <v>897</v>
      </c>
      <c r="E338" s="409" t="s">
        <v>897</v>
      </c>
      <c r="F338" s="409" t="s">
        <v>897</v>
      </c>
      <c r="G338" s="409" t="s">
        <v>897</v>
      </c>
      <c r="H338" s="409" t="s">
        <v>897</v>
      </c>
      <c r="I338" s="409" t="s">
        <v>897</v>
      </c>
      <c r="J338" s="409" t="s">
        <v>897</v>
      </c>
      <c r="K338" s="409" t="s">
        <v>897</v>
      </c>
      <c r="L338" s="409" t="s">
        <v>897</v>
      </c>
      <c r="M338" s="409" t="s">
        <v>897</v>
      </c>
      <c r="N338" s="409" t="s">
        <v>897</v>
      </c>
      <c r="O338" s="409" t="s">
        <v>897</v>
      </c>
      <c r="P338" s="409" t="s">
        <v>897</v>
      </c>
      <c r="Q338" s="409" t="s">
        <v>897</v>
      </c>
    </row>
    <row r="339" spans="1:17">
      <c r="A339" s="409"/>
      <c r="B339" s="409"/>
      <c r="C339" s="409" t="s">
        <v>897</v>
      </c>
      <c r="D339" s="409" t="s">
        <v>897</v>
      </c>
      <c r="E339" s="409" t="s">
        <v>897</v>
      </c>
      <c r="F339" s="409" t="s">
        <v>897</v>
      </c>
      <c r="G339" s="409" t="s">
        <v>897</v>
      </c>
      <c r="H339" s="409" t="s">
        <v>897</v>
      </c>
      <c r="I339" s="409" t="s">
        <v>897</v>
      </c>
      <c r="J339" s="409" t="s">
        <v>897</v>
      </c>
      <c r="K339" s="409" t="s">
        <v>897</v>
      </c>
      <c r="L339" s="409" t="s">
        <v>897</v>
      </c>
      <c r="M339" s="409" t="s">
        <v>897</v>
      </c>
      <c r="N339" s="409" t="s">
        <v>897</v>
      </c>
      <c r="O339" s="409" t="s">
        <v>897</v>
      </c>
      <c r="P339" s="409" t="s">
        <v>897</v>
      </c>
      <c r="Q339" s="409" t="s">
        <v>897</v>
      </c>
    </row>
    <row r="340" spans="1:17">
      <c r="A340" s="409"/>
      <c r="B340" s="409"/>
      <c r="C340" s="409" t="s">
        <v>897</v>
      </c>
      <c r="D340" s="409" t="s">
        <v>897</v>
      </c>
      <c r="E340" s="409" t="s">
        <v>897</v>
      </c>
      <c r="F340" s="409" t="s">
        <v>897</v>
      </c>
      <c r="G340" s="409" t="s">
        <v>897</v>
      </c>
      <c r="H340" s="409" t="s">
        <v>897</v>
      </c>
      <c r="I340" s="409" t="s">
        <v>897</v>
      </c>
      <c r="J340" s="409" t="s">
        <v>897</v>
      </c>
      <c r="K340" s="409" t="s">
        <v>897</v>
      </c>
      <c r="L340" s="409" t="s">
        <v>897</v>
      </c>
      <c r="M340" s="409" t="s">
        <v>897</v>
      </c>
      <c r="N340" s="409" t="s">
        <v>897</v>
      </c>
      <c r="O340" s="409" t="s">
        <v>897</v>
      </c>
      <c r="P340" s="409" t="s">
        <v>897</v>
      </c>
      <c r="Q340" s="409" t="s">
        <v>897</v>
      </c>
    </row>
    <row r="341" spans="1:17">
      <c r="A341" s="409"/>
      <c r="B341" s="409"/>
      <c r="C341" s="409" t="s">
        <v>897</v>
      </c>
      <c r="D341" s="409" t="s">
        <v>897</v>
      </c>
      <c r="E341" s="409" t="s">
        <v>897</v>
      </c>
      <c r="F341" s="409" t="s">
        <v>897</v>
      </c>
      <c r="G341" s="409" t="s">
        <v>897</v>
      </c>
      <c r="H341" s="409" t="s">
        <v>897</v>
      </c>
      <c r="I341" s="409" t="s">
        <v>897</v>
      </c>
      <c r="J341" s="409" t="s">
        <v>897</v>
      </c>
      <c r="K341" s="409" t="s">
        <v>897</v>
      </c>
      <c r="L341" s="409" t="s">
        <v>897</v>
      </c>
      <c r="M341" s="409" t="s">
        <v>897</v>
      </c>
      <c r="N341" s="409" t="s">
        <v>897</v>
      </c>
      <c r="O341" s="409" t="s">
        <v>897</v>
      </c>
      <c r="P341" s="409" t="s">
        <v>897</v>
      </c>
      <c r="Q341" s="409" t="s">
        <v>897</v>
      </c>
    </row>
    <row r="342" spans="1:17">
      <c r="A342" s="409"/>
      <c r="B342" s="409"/>
      <c r="C342" s="409" t="s">
        <v>897</v>
      </c>
      <c r="D342" s="409" t="s">
        <v>897</v>
      </c>
      <c r="E342" s="409" t="s">
        <v>897</v>
      </c>
      <c r="F342" s="409" t="s">
        <v>897</v>
      </c>
      <c r="G342" s="409" t="s">
        <v>897</v>
      </c>
      <c r="H342" s="409" t="s">
        <v>897</v>
      </c>
      <c r="I342" s="409" t="s">
        <v>897</v>
      </c>
      <c r="J342" s="409" t="s">
        <v>897</v>
      </c>
      <c r="K342" s="409" t="s">
        <v>897</v>
      </c>
      <c r="L342" s="409" t="s">
        <v>897</v>
      </c>
      <c r="M342" s="409" t="s">
        <v>897</v>
      </c>
      <c r="N342" s="409" t="s">
        <v>897</v>
      </c>
      <c r="O342" s="409" t="s">
        <v>897</v>
      </c>
      <c r="P342" s="409" t="s">
        <v>897</v>
      </c>
      <c r="Q342" s="409" t="s">
        <v>897</v>
      </c>
    </row>
    <row r="343" spans="1:17">
      <c r="A343" s="409"/>
      <c r="B343" s="409"/>
      <c r="C343" s="409" t="s">
        <v>897</v>
      </c>
      <c r="D343" s="409" t="s">
        <v>897</v>
      </c>
      <c r="E343" s="409" t="s">
        <v>897</v>
      </c>
      <c r="F343" s="409" t="s">
        <v>897</v>
      </c>
      <c r="G343" s="409" t="s">
        <v>897</v>
      </c>
      <c r="H343" s="409" t="s">
        <v>897</v>
      </c>
      <c r="I343" s="409" t="s">
        <v>897</v>
      </c>
      <c r="J343" s="409" t="s">
        <v>897</v>
      </c>
      <c r="K343" s="409" t="s">
        <v>897</v>
      </c>
      <c r="L343" s="409" t="s">
        <v>897</v>
      </c>
      <c r="M343" s="409" t="s">
        <v>897</v>
      </c>
      <c r="N343" s="409" t="s">
        <v>897</v>
      </c>
      <c r="O343" s="409" t="s">
        <v>897</v>
      </c>
      <c r="P343" s="409" t="s">
        <v>897</v>
      </c>
      <c r="Q343" s="409" t="s">
        <v>897</v>
      </c>
    </row>
    <row r="344" spans="1:17">
      <c r="A344" s="409"/>
      <c r="B344" s="409"/>
      <c r="C344" s="409" t="s">
        <v>897</v>
      </c>
      <c r="D344" s="409" t="s">
        <v>897</v>
      </c>
      <c r="E344" s="409" t="s">
        <v>897</v>
      </c>
      <c r="F344" s="409" t="s">
        <v>897</v>
      </c>
      <c r="G344" s="409" t="s">
        <v>897</v>
      </c>
      <c r="H344" s="409" t="s">
        <v>897</v>
      </c>
      <c r="I344" s="409" t="s">
        <v>897</v>
      </c>
      <c r="J344" s="409" t="s">
        <v>897</v>
      </c>
      <c r="K344" s="409" t="s">
        <v>897</v>
      </c>
      <c r="L344" s="409" t="s">
        <v>897</v>
      </c>
      <c r="M344" s="409" t="s">
        <v>897</v>
      </c>
      <c r="N344" s="409" t="s">
        <v>897</v>
      </c>
      <c r="O344" s="409" t="s">
        <v>897</v>
      </c>
      <c r="P344" s="409" t="s">
        <v>897</v>
      </c>
      <c r="Q344" s="409" t="s">
        <v>897</v>
      </c>
    </row>
    <row r="345" spans="1:17">
      <c r="A345" s="409"/>
      <c r="B345" s="409"/>
      <c r="C345" s="409" t="s">
        <v>897</v>
      </c>
      <c r="D345" s="409" t="s">
        <v>897</v>
      </c>
      <c r="E345" s="409" t="s">
        <v>897</v>
      </c>
      <c r="F345" s="409" t="s">
        <v>897</v>
      </c>
      <c r="G345" s="409" t="s">
        <v>897</v>
      </c>
      <c r="H345" s="409" t="s">
        <v>897</v>
      </c>
      <c r="I345" s="409" t="s">
        <v>897</v>
      </c>
      <c r="J345" s="409" t="s">
        <v>897</v>
      </c>
      <c r="K345" s="409" t="s">
        <v>897</v>
      </c>
      <c r="L345" s="409" t="s">
        <v>897</v>
      </c>
      <c r="M345" s="409" t="s">
        <v>897</v>
      </c>
      <c r="N345" s="409" t="s">
        <v>897</v>
      </c>
      <c r="O345" s="409" t="s">
        <v>897</v>
      </c>
      <c r="P345" s="409" t="s">
        <v>897</v>
      </c>
      <c r="Q345" s="409" t="s">
        <v>897</v>
      </c>
    </row>
    <row r="346" spans="1:17">
      <c r="A346" s="409"/>
      <c r="B346" s="409"/>
      <c r="C346" s="409" t="s">
        <v>897</v>
      </c>
      <c r="D346" s="409" t="s">
        <v>897</v>
      </c>
      <c r="E346" s="409" t="s">
        <v>897</v>
      </c>
      <c r="F346" s="409" t="s">
        <v>897</v>
      </c>
      <c r="G346" s="409" t="s">
        <v>897</v>
      </c>
      <c r="H346" s="409" t="s">
        <v>897</v>
      </c>
      <c r="I346" s="409" t="s">
        <v>897</v>
      </c>
      <c r="J346" s="409" t="s">
        <v>897</v>
      </c>
      <c r="K346" s="409" t="s">
        <v>897</v>
      </c>
      <c r="L346" s="409" t="s">
        <v>897</v>
      </c>
      <c r="M346" s="409" t="s">
        <v>897</v>
      </c>
      <c r="N346" s="409" t="s">
        <v>897</v>
      </c>
      <c r="O346" s="409" t="s">
        <v>897</v>
      </c>
      <c r="P346" s="409" t="s">
        <v>897</v>
      </c>
      <c r="Q346" s="409" t="s">
        <v>897</v>
      </c>
    </row>
    <row r="347" spans="1:17">
      <c r="A347" s="409"/>
      <c r="B347" s="409"/>
      <c r="C347" s="409" t="s">
        <v>897</v>
      </c>
      <c r="D347" s="409" t="s">
        <v>897</v>
      </c>
      <c r="E347" s="409" t="s">
        <v>897</v>
      </c>
      <c r="F347" s="409" t="s">
        <v>897</v>
      </c>
      <c r="G347" s="409" t="s">
        <v>897</v>
      </c>
      <c r="H347" s="409" t="s">
        <v>897</v>
      </c>
      <c r="I347" s="409" t="s">
        <v>897</v>
      </c>
      <c r="J347" s="409" t="s">
        <v>897</v>
      </c>
      <c r="K347" s="409" t="s">
        <v>897</v>
      </c>
      <c r="L347" s="409" t="s">
        <v>897</v>
      </c>
      <c r="M347" s="409" t="s">
        <v>897</v>
      </c>
      <c r="N347" s="409" t="s">
        <v>897</v>
      </c>
      <c r="O347" s="409" t="s">
        <v>897</v>
      </c>
      <c r="P347" s="409" t="s">
        <v>897</v>
      </c>
      <c r="Q347" s="409" t="s">
        <v>897</v>
      </c>
    </row>
    <row r="348" spans="1:17">
      <c r="A348" s="409"/>
      <c r="B348" s="409"/>
      <c r="C348" s="409" t="s">
        <v>897</v>
      </c>
      <c r="D348" s="409" t="s">
        <v>897</v>
      </c>
      <c r="E348" s="409" t="s">
        <v>897</v>
      </c>
      <c r="F348" s="409" t="s">
        <v>897</v>
      </c>
      <c r="G348" s="409" t="s">
        <v>897</v>
      </c>
      <c r="H348" s="409" t="s">
        <v>897</v>
      </c>
      <c r="I348" s="409" t="s">
        <v>897</v>
      </c>
      <c r="J348" s="409" t="s">
        <v>897</v>
      </c>
      <c r="K348" s="409" t="s">
        <v>897</v>
      </c>
      <c r="L348" s="409" t="s">
        <v>897</v>
      </c>
      <c r="M348" s="409" t="s">
        <v>897</v>
      </c>
      <c r="N348" s="409" t="s">
        <v>897</v>
      </c>
      <c r="O348" s="409" t="s">
        <v>897</v>
      </c>
      <c r="P348" s="409" t="s">
        <v>897</v>
      </c>
      <c r="Q348" s="409" t="s">
        <v>897</v>
      </c>
    </row>
    <row r="349" spans="1:17">
      <c r="A349" s="409"/>
      <c r="B349" s="409"/>
      <c r="C349" s="409" t="s">
        <v>897</v>
      </c>
      <c r="D349" s="409" t="s">
        <v>897</v>
      </c>
      <c r="E349" s="409" t="s">
        <v>897</v>
      </c>
      <c r="F349" s="409" t="s">
        <v>897</v>
      </c>
      <c r="G349" s="409" t="s">
        <v>897</v>
      </c>
      <c r="H349" s="409" t="s">
        <v>897</v>
      </c>
      <c r="I349" s="409" t="s">
        <v>897</v>
      </c>
      <c r="J349" s="409" t="s">
        <v>897</v>
      </c>
      <c r="K349" s="409" t="s">
        <v>897</v>
      </c>
      <c r="L349" s="409" t="s">
        <v>897</v>
      </c>
      <c r="M349" s="409" t="s">
        <v>897</v>
      </c>
      <c r="N349" s="409" t="s">
        <v>897</v>
      </c>
      <c r="O349" s="409" t="s">
        <v>897</v>
      </c>
      <c r="P349" s="409" t="s">
        <v>897</v>
      </c>
      <c r="Q349" s="409" t="s">
        <v>897</v>
      </c>
    </row>
    <row r="350" spans="1:17">
      <c r="A350" s="409"/>
      <c r="B350" s="409"/>
      <c r="C350" s="409" t="s">
        <v>897</v>
      </c>
      <c r="D350" s="409" t="s">
        <v>897</v>
      </c>
      <c r="E350" s="409" t="s">
        <v>897</v>
      </c>
      <c r="F350" s="409" t="s">
        <v>897</v>
      </c>
      <c r="G350" s="409" t="s">
        <v>897</v>
      </c>
      <c r="H350" s="409" t="s">
        <v>897</v>
      </c>
      <c r="I350" s="409" t="s">
        <v>897</v>
      </c>
      <c r="J350" s="409" t="s">
        <v>897</v>
      </c>
      <c r="K350" s="409" t="s">
        <v>897</v>
      </c>
      <c r="L350" s="409" t="s">
        <v>897</v>
      </c>
      <c r="M350" s="409" t="s">
        <v>897</v>
      </c>
      <c r="N350" s="409" t="s">
        <v>897</v>
      </c>
      <c r="O350" s="409" t="s">
        <v>897</v>
      </c>
      <c r="P350" s="409" t="s">
        <v>897</v>
      </c>
      <c r="Q350" s="409" t="s">
        <v>897</v>
      </c>
    </row>
    <row r="351" spans="1:17">
      <c r="A351" s="409"/>
      <c r="B351" s="409"/>
      <c r="C351" s="409" t="s">
        <v>897</v>
      </c>
      <c r="D351" s="409" t="s">
        <v>897</v>
      </c>
      <c r="E351" s="409" t="s">
        <v>897</v>
      </c>
      <c r="F351" s="409" t="s">
        <v>897</v>
      </c>
      <c r="G351" s="409" t="s">
        <v>897</v>
      </c>
      <c r="H351" s="409" t="s">
        <v>897</v>
      </c>
      <c r="I351" s="409" t="s">
        <v>897</v>
      </c>
      <c r="J351" s="409" t="s">
        <v>897</v>
      </c>
      <c r="K351" s="409" t="s">
        <v>897</v>
      </c>
      <c r="L351" s="409" t="s">
        <v>897</v>
      </c>
      <c r="M351" s="409" t="s">
        <v>897</v>
      </c>
      <c r="N351" s="409" t="s">
        <v>897</v>
      </c>
      <c r="O351" s="409" t="s">
        <v>897</v>
      </c>
      <c r="P351" s="409" t="s">
        <v>897</v>
      </c>
      <c r="Q351" s="409" t="s">
        <v>897</v>
      </c>
    </row>
    <row r="352" spans="1:17">
      <c r="A352" s="409"/>
      <c r="B352" s="409"/>
      <c r="C352" s="409" t="s">
        <v>897</v>
      </c>
      <c r="D352" s="409" t="s">
        <v>897</v>
      </c>
      <c r="E352" s="409" t="s">
        <v>897</v>
      </c>
      <c r="F352" s="409" t="s">
        <v>897</v>
      </c>
      <c r="G352" s="409" t="s">
        <v>897</v>
      </c>
      <c r="H352" s="409" t="s">
        <v>897</v>
      </c>
      <c r="I352" s="409" t="s">
        <v>897</v>
      </c>
      <c r="J352" s="409" t="s">
        <v>897</v>
      </c>
      <c r="K352" s="409" t="s">
        <v>897</v>
      </c>
      <c r="L352" s="409" t="s">
        <v>897</v>
      </c>
      <c r="M352" s="409" t="s">
        <v>897</v>
      </c>
      <c r="N352" s="409" t="s">
        <v>897</v>
      </c>
      <c r="O352" s="409" t="s">
        <v>897</v>
      </c>
      <c r="P352" s="409" t="s">
        <v>897</v>
      </c>
      <c r="Q352" s="409" t="s">
        <v>897</v>
      </c>
    </row>
    <row r="353" spans="1:17">
      <c r="A353" s="409"/>
      <c r="B353" s="409"/>
      <c r="C353" s="409" t="s">
        <v>897</v>
      </c>
      <c r="D353" s="409" t="s">
        <v>897</v>
      </c>
      <c r="E353" s="409" t="s">
        <v>897</v>
      </c>
      <c r="F353" s="409" t="s">
        <v>897</v>
      </c>
      <c r="G353" s="409" t="s">
        <v>897</v>
      </c>
      <c r="H353" s="409" t="s">
        <v>897</v>
      </c>
      <c r="I353" s="409" t="s">
        <v>897</v>
      </c>
      <c r="J353" s="409" t="s">
        <v>897</v>
      </c>
      <c r="K353" s="409" t="s">
        <v>897</v>
      </c>
      <c r="L353" s="409" t="s">
        <v>897</v>
      </c>
      <c r="M353" s="409" t="s">
        <v>897</v>
      </c>
      <c r="N353" s="409" t="s">
        <v>897</v>
      </c>
      <c r="O353" s="409" t="s">
        <v>897</v>
      </c>
      <c r="P353" s="409" t="s">
        <v>897</v>
      </c>
      <c r="Q353" s="409" t="s">
        <v>897</v>
      </c>
    </row>
    <row r="354" spans="1:17">
      <c r="A354" s="409"/>
      <c r="B354" s="409"/>
      <c r="C354" s="409" t="s">
        <v>897</v>
      </c>
      <c r="D354" s="409" t="s">
        <v>897</v>
      </c>
      <c r="E354" s="409" t="s">
        <v>897</v>
      </c>
      <c r="F354" s="409" t="s">
        <v>897</v>
      </c>
      <c r="G354" s="409" t="s">
        <v>897</v>
      </c>
      <c r="H354" s="409" t="s">
        <v>897</v>
      </c>
      <c r="I354" s="409" t="s">
        <v>897</v>
      </c>
      <c r="J354" s="409" t="s">
        <v>897</v>
      </c>
      <c r="K354" s="409" t="s">
        <v>897</v>
      </c>
      <c r="L354" s="409" t="s">
        <v>897</v>
      </c>
      <c r="M354" s="409" t="s">
        <v>897</v>
      </c>
      <c r="N354" s="409" t="s">
        <v>897</v>
      </c>
      <c r="O354" s="409" t="s">
        <v>897</v>
      </c>
      <c r="P354" s="409" t="s">
        <v>897</v>
      </c>
      <c r="Q354" s="409" t="s">
        <v>897</v>
      </c>
    </row>
    <row r="355" spans="1:17">
      <c r="A355" s="409"/>
      <c r="B355" s="409"/>
      <c r="C355" s="409" t="s">
        <v>897</v>
      </c>
      <c r="D355" s="409" t="s">
        <v>897</v>
      </c>
      <c r="E355" s="409" t="s">
        <v>897</v>
      </c>
      <c r="F355" s="409" t="s">
        <v>897</v>
      </c>
      <c r="G355" s="409" t="s">
        <v>897</v>
      </c>
      <c r="H355" s="409" t="s">
        <v>897</v>
      </c>
      <c r="I355" s="409" t="s">
        <v>897</v>
      </c>
      <c r="J355" s="409" t="s">
        <v>897</v>
      </c>
      <c r="K355" s="409" t="s">
        <v>897</v>
      </c>
      <c r="L355" s="409" t="s">
        <v>897</v>
      </c>
      <c r="M355" s="409" t="s">
        <v>897</v>
      </c>
      <c r="N355" s="409" t="s">
        <v>897</v>
      </c>
      <c r="O355" s="409" t="s">
        <v>897</v>
      </c>
      <c r="P355" s="409" t="s">
        <v>897</v>
      </c>
      <c r="Q355" s="409" t="s">
        <v>897</v>
      </c>
    </row>
    <row r="356" spans="1:17">
      <c r="A356" s="409"/>
      <c r="B356" s="409"/>
      <c r="C356" s="409" t="s">
        <v>897</v>
      </c>
      <c r="D356" s="409" t="s">
        <v>897</v>
      </c>
      <c r="E356" s="409" t="s">
        <v>897</v>
      </c>
      <c r="F356" s="409" t="s">
        <v>897</v>
      </c>
      <c r="G356" s="409" t="s">
        <v>897</v>
      </c>
      <c r="H356" s="409" t="s">
        <v>897</v>
      </c>
      <c r="I356" s="409" t="s">
        <v>897</v>
      </c>
      <c r="J356" s="409" t="s">
        <v>897</v>
      </c>
      <c r="K356" s="409" t="s">
        <v>897</v>
      </c>
      <c r="L356" s="409" t="s">
        <v>897</v>
      </c>
      <c r="M356" s="409" t="s">
        <v>897</v>
      </c>
      <c r="N356" s="409" t="s">
        <v>897</v>
      </c>
      <c r="O356" s="409" t="s">
        <v>897</v>
      </c>
      <c r="P356" s="409" t="s">
        <v>897</v>
      </c>
      <c r="Q356" s="409" t="s">
        <v>897</v>
      </c>
    </row>
    <row r="357" spans="1:17">
      <c r="A357" s="409"/>
      <c r="B357" s="409"/>
      <c r="C357" s="409" t="s">
        <v>897</v>
      </c>
      <c r="D357" s="409" t="s">
        <v>897</v>
      </c>
      <c r="E357" s="409" t="s">
        <v>897</v>
      </c>
      <c r="F357" s="409" t="s">
        <v>897</v>
      </c>
      <c r="G357" s="409" t="s">
        <v>897</v>
      </c>
      <c r="H357" s="409" t="s">
        <v>897</v>
      </c>
      <c r="I357" s="409" t="s">
        <v>897</v>
      </c>
      <c r="J357" s="409" t="s">
        <v>897</v>
      </c>
      <c r="K357" s="409" t="s">
        <v>897</v>
      </c>
      <c r="L357" s="409" t="s">
        <v>897</v>
      </c>
      <c r="M357" s="409" t="s">
        <v>897</v>
      </c>
      <c r="N357" s="409" t="s">
        <v>897</v>
      </c>
      <c r="O357" s="409" t="s">
        <v>897</v>
      </c>
      <c r="P357" s="409" t="s">
        <v>897</v>
      </c>
      <c r="Q357" s="409" t="s">
        <v>897</v>
      </c>
    </row>
    <row r="358" spans="1:17">
      <c r="A358" s="409"/>
      <c r="B358" s="409"/>
      <c r="C358" s="409" t="s">
        <v>897</v>
      </c>
      <c r="D358" s="409" t="s">
        <v>897</v>
      </c>
      <c r="E358" s="409" t="s">
        <v>897</v>
      </c>
      <c r="F358" s="409" t="s">
        <v>897</v>
      </c>
      <c r="G358" s="409" t="s">
        <v>897</v>
      </c>
      <c r="H358" s="409" t="s">
        <v>897</v>
      </c>
      <c r="I358" s="409" t="s">
        <v>897</v>
      </c>
      <c r="J358" s="409" t="s">
        <v>897</v>
      </c>
      <c r="K358" s="409" t="s">
        <v>897</v>
      </c>
      <c r="L358" s="409" t="s">
        <v>897</v>
      </c>
      <c r="M358" s="409" t="s">
        <v>897</v>
      </c>
      <c r="N358" s="409" t="s">
        <v>897</v>
      </c>
      <c r="O358" s="409" t="s">
        <v>897</v>
      </c>
      <c r="P358" s="409" t="s">
        <v>897</v>
      </c>
      <c r="Q358" s="409" t="s">
        <v>897</v>
      </c>
    </row>
    <row r="359" spans="1:17">
      <c r="A359" s="409"/>
      <c r="B359" s="409"/>
      <c r="C359" s="409" t="s">
        <v>897</v>
      </c>
      <c r="D359" s="409" t="s">
        <v>897</v>
      </c>
      <c r="E359" s="409" t="s">
        <v>897</v>
      </c>
      <c r="F359" s="409" t="s">
        <v>897</v>
      </c>
      <c r="G359" s="409" t="s">
        <v>897</v>
      </c>
      <c r="H359" s="409" t="s">
        <v>897</v>
      </c>
      <c r="I359" s="409" t="s">
        <v>897</v>
      </c>
      <c r="J359" s="409" t="s">
        <v>897</v>
      </c>
      <c r="K359" s="409" t="s">
        <v>897</v>
      </c>
      <c r="L359" s="409" t="s">
        <v>897</v>
      </c>
      <c r="M359" s="409" t="s">
        <v>897</v>
      </c>
      <c r="N359" s="409" t="s">
        <v>897</v>
      </c>
      <c r="O359" s="409" t="s">
        <v>897</v>
      </c>
      <c r="P359" s="409" t="s">
        <v>897</v>
      </c>
      <c r="Q359" s="409" t="s">
        <v>897</v>
      </c>
    </row>
    <row r="360" spans="1:17">
      <c r="A360" s="409"/>
      <c r="B360" s="409"/>
      <c r="C360" s="409" t="s">
        <v>897</v>
      </c>
      <c r="D360" s="409" t="s">
        <v>897</v>
      </c>
      <c r="E360" s="409" t="s">
        <v>897</v>
      </c>
      <c r="F360" s="409" t="s">
        <v>897</v>
      </c>
      <c r="G360" s="409" t="s">
        <v>897</v>
      </c>
      <c r="H360" s="409" t="s">
        <v>897</v>
      </c>
      <c r="I360" s="409" t="s">
        <v>897</v>
      </c>
      <c r="J360" s="409" t="s">
        <v>897</v>
      </c>
      <c r="K360" s="409" t="s">
        <v>897</v>
      </c>
      <c r="L360" s="409" t="s">
        <v>897</v>
      </c>
      <c r="M360" s="409" t="s">
        <v>897</v>
      </c>
      <c r="N360" s="409" t="s">
        <v>897</v>
      </c>
      <c r="O360" s="409" t="s">
        <v>897</v>
      </c>
      <c r="P360" s="409" t="s">
        <v>897</v>
      </c>
      <c r="Q360" s="409" t="s">
        <v>897</v>
      </c>
    </row>
    <row r="361" spans="1:17">
      <c r="A361" s="409"/>
      <c r="B361" s="409"/>
      <c r="C361" s="409" t="s">
        <v>897</v>
      </c>
      <c r="D361" s="409" t="s">
        <v>897</v>
      </c>
      <c r="E361" s="409" t="s">
        <v>897</v>
      </c>
      <c r="F361" s="409" t="s">
        <v>897</v>
      </c>
      <c r="G361" s="409" t="s">
        <v>897</v>
      </c>
      <c r="H361" s="409" t="s">
        <v>897</v>
      </c>
      <c r="I361" s="409" t="s">
        <v>897</v>
      </c>
      <c r="J361" s="409" t="s">
        <v>897</v>
      </c>
      <c r="K361" s="409" t="s">
        <v>897</v>
      </c>
      <c r="L361" s="409" t="s">
        <v>897</v>
      </c>
      <c r="M361" s="409" t="s">
        <v>897</v>
      </c>
      <c r="N361" s="409" t="s">
        <v>897</v>
      </c>
      <c r="O361" s="409" t="s">
        <v>897</v>
      </c>
      <c r="P361" s="409" t="s">
        <v>897</v>
      </c>
      <c r="Q361" s="409" t="s">
        <v>897</v>
      </c>
    </row>
    <row r="362" spans="1:17">
      <c r="A362" s="409"/>
      <c r="B362" s="409"/>
      <c r="C362" s="409" t="s">
        <v>897</v>
      </c>
      <c r="D362" s="409" t="s">
        <v>897</v>
      </c>
      <c r="E362" s="409" t="s">
        <v>897</v>
      </c>
      <c r="F362" s="409" t="s">
        <v>897</v>
      </c>
      <c r="G362" s="409" t="s">
        <v>897</v>
      </c>
      <c r="H362" s="409" t="s">
        <v>897</v>
      </c>
      <c r="I362" s="409" t="s">
        <v>897</v>
      </c>
      <c r="J362" s="409" t="s">
        <v>897</v>
      </c>
      <c r="K362" s="409" t="s">
        <v>897</v>
      </c>
      <c r="L362" s="409" t="s">
        <v>897</v>
      </c>
      <c r="M362" s="409" t="s">
        <v>897</v>
      </c>
      <c r="N362" s="409" t="s">
        <v>897</v>
      </c>
      <c r="O362" s="409" t="s">
        <v>897</v>
      </c>
      <c r="P362" s="409" t="s">
        <v>897</v>
      </c>
      <c r="Q362" s="409" t="s">
        <v>897</v>
      </c>
    </row>
    <row r="363" spans="1:17">
      <c r="A363" s="409"/>
      <c r="B363" s="409"/>
      <c r="C363" s="409" t="s">
        <v>897</v>
      </c>
      <c r="D363" s="409" t="s">
        <v>897</v>
      </c>
      <c r="E363" s="409" t="s">
        <v>897</v>
      </c>
      <c r="F363" s="409" t="s">
        <v>897</v>
      </c>
      <c r="G363" s="409" t="s">
        <v>897</v>
      </c>
      <c r="H363" s="409" t="s">
        <v>897</v>
      </c>
      <c r="I363" s="409" t="s">
        <v>897</v>
      </c>
      <c r="J363" s="409" t="s">
        <v>897</v>
      </c>
      <c r="K363" s="409" t="s">
        <v>897</v>
      </c>
      <c r="L363" s="409" t="s">
        <v>897</v>
      </c>
      <c r="M363" s="409" t="s">
        <v>897</v>
      </c>
      <c r="N363" s="409" t="s">
        <v>897</v>
      </c>
      <c r="O363" s="409" t="s">
        <v>897</v>
      </c>
      <c r="P363" s="409" t="s">
        <v>897</v>
      </c>
      <c r="Q363" s="409" t="s">
        <v>897</v>
      </c>
    </row>
    <row r="364" spans="1:17">
      <c r="A364" s="409"/>
      <c r="B364" s="409"/>
      <c r="C364" s="409" t="s">
        <v>897</v>
      </c>
      <c r="D364" s="409" t="s">
        <v>897</v>
      </c>
      <c r="E364" s="409" t="s">
        <v>897</v>
      </c>
      <c r="F364" s="409" t="s">
        <v>897</v>
      </c>
      <c r="G364" s="409" t="s">
        <v>897</v>
      </c>
      <c r="H364" s="409" t="s">
        <v>897</v>
      </c>
      <c r="I364" s="409" t="s">
        <v>897</v>
      </c>
      <c r="J364" s="409" t="s">
        <v>897</v>
      </c>
      <c r="K364" s="409" t="s">
        <v>897</v>
      </c>
      <c r="L364" s="409" t="s">
        <v>897</v>
      </c>
      <c r="M364" s="409" t="s">
        <v>897</v>
      </c>
      <c r="N364" s="409" t="s">
        <v>897</v>
      </c>
      <c r="O364" s="409" t="s">
        <v>897</v>
      </c>
      <c r="P364" s="409" t="s">
        <v>897</v>
      </c>
      <c r="Q364" s="409" t="s">
        <v>897</v>
      </c>
    </row>
    <row r="365" spans="1:17">
      <c r="A365" s="409"/>
      <c r="B365" s="409"/>
      <c r="C365" s="409" t="s">
        <v>897</v>
      </c>
      <c r="D365" s="409" t="s">
        <v>897</v>
      </c>
      <c r="E365" s="409" t="s">
        <v>897</v>
      </c>
      <c r="F365" s="409" t="s">
        <v>897</v>
      </c>
      <c r="G365" s="409" t="s">
        <v>897</v>
      </c>
      <c r="H365" s="409" t="s">
        <v>897</v>
      </c>
      <c r="I365" s="409" t="s">
        <v>897</v>
      </c>
      <c r="J365" s="409" t="s">
        <v>897</v>
      </c>
      <c r="K365" s="409" t="s">
        <v>897</v>
      </c>
      <c r="L365" s="409" t="s">
        <v>897</v>
      </c>
      <c r="M365" s="409" t="s">
        <v>897</v>
      </c>
      <c r="N365" s="409" t="s">
        <v>897</v>
      </c>
      <c r="O365" s="409" t="s">
        <v>897</v>
      </c>
      <c r="P365" s="409" t="s">
        <v>897</v>
      </c>
      <c r="Q365" s="409" t="s">
        <v>897</v>
      </c>
    </row>
    <row r="366" spans="1:17">
      <c r="A366" s="409"/>
      <c r="B366" s="409"/>
      <c r="C366" s="409" t="s">
        <v>897</v>
      </c>
      <c r="D366" s="409" t="s">
        <v>897</v>
      </c>
      <c r="E366" s="409" t="s">
        <v>897</v>
      </c>
      <c r="F366" s="409" t="s">
        <v>897</v>
      </c>
      <c r="G366" s="409" t="s">
        <v>897</v>
      </c>
      <c r="H366" s="409" t="s">
        <v>897</v>
      </c>
      <c r="I366" s="409" t="s">
        <v>897</v>
      </c>
      <c r="J366" s="409" t="s">
        <v>897</v>
      </c>
      <c r="K366" s="409" t="s">
        <v>897</v>
      </c>
      <c r="L366" s="409" t="s">
        <v>897</v>
      </c>
      <c r="M366" s="409" t="s">
        <v>897</v>
      </c>
      <c r="N366" s="409" t="s">
        <v>897</v>
      </c>
      <c r="O366" s="409" t="s">
        <v>897</v>
      </c>
      <c r="P366" s="409" t="s">
        <v>897</v>
      </c>
      <c r="Q366" s="409" t="s">
        <v>897</v>
      </c>
    </row>
    <row r="367" spans="1:17">
      <c r="A367" s="409"/>
      <c r="B367" s="409"/>
      <c r="C367" s="409" t="s">
        <v>897</v>
      </c>
      <c r="D367" s="409" t="s">
        <v>897</v>
      </c>
      <c r="E367" s="409" t="s">
        <v>897</v>
      </c>
      <c r="F367" s="409" t="s">
        <v>897</v>
      </c>
      <c r="G367" s="409" t="s">
        <v>897</v>
      </c>
      <c r="H367" s="409" t="s">
        <v>897</v>
      </c>
      <c r="I367" s="409" t="s">
        <v>897</v>
      </c>
      <c r="J367" s="409" t="s">
        <v>897</v>
      </c>
      <c r="K367" s="409" t="s">
        <v>897</v>
      </c>
      <c r="L367" s="409" t="s">
        <v>897</v>
      </c>
      <c r="M367" s="409" t="s">
        <v>897</v>
      </c>
      <c r="N367" s="409" t="s">
        <v>897</v>
      </c>
      <c r="O367" s="409" t="s">
        <v>897</v>
      </c>
      <c r="P367" s="409" t="s">
        <v>897</v>
      </c>
      <c r="Q367" s="409" t="s">
        <v>897</v>
      </c>
    </row>
    <row r="368" spans="1:17">
      <c r="A368" s="409"/>
      <c r="B368" s="409"/>
      <c r="C368" s="409" t="s">
        <v>897</v>
      </c>
      <c r="D368" s="409" t="s">
        <v>897</v>
      </c>
      <c r="E368" s="409" t="s">
        <v>897</v>
      </c>
      <c r="F368" s="409" t="s">
        <v>897</v>
      </c>
      <c r="G368" s="409" t="s">
        <v>897</v>
      </c>
      <c r="H368" s="409" t="s">
        <v>897</v>
      </c>
      <c r="I368" s="409" t="s">
        <v>897</v>
      </c>
      <c r="J368" s="409" t="s">
        <v>897</v>
      </c>
      <c r="K368" s="409" t="s">
        <v>897</v>
      </c>
      <c r="L368" s="409" t="s">
        <v>897</v>
      </c>
      <c r="M368" s="409" t="s">
        <v>897</v>
      </c>
      <c r="N368" s="409" t="s">
        <v>897</v>
      </c>
      <c r="O368" s="409" t="s">
        <v>897</v>
      </c>
      <c r="P368" s="409" t="s">
        <v>897</v>
      </c>
      <c r="Q368" s="409" t="s">
        <v>897</v>
      </c>
    </row>
    <row r="369" spans="1:17">
      <c r="A369" s="409"/>
      <c r="B369" s="409"/>
      <c r="C369" s="409" t="s">
        <v>897</v>
      </c>
      <c r="D369" s="409" t="s">
        <v>897</v>
      </c>
      <c r="E369" s="409" t="s">
        <v>897</v>
      </c>
      <c r="F369" s="409" t="s">
        <v>897</v>
      </c>
      <c r="G369" s="409" t="s">
        <v>897</v>
      </c>
      <c r="H369" s="409" t="s">
        <v>897</v>
      </c>
      <c r="I369" s="409" t="s">
        <v>897</v>
      </c>
      <c r="J369" s="409" t="s">
        <v>897</v>
      </c>
      <c r="K369" s="409" t="s">
        <v>897</v>
      </c>
      <c r="L369" s="409" t="s">
        <v>897</v>
      </c>
      <c r="M369" s="409" t="s">
        <v>897</v>
      </c>
      <c r="N369" s="409" t="s">
        <v>897</v>
      </c>
      <c r="O369" s="409" t="s">
        <v>897</v>
      </c>
      <c r="P369" s="409" t="s">
        <v>897</v>
      </c>
      <c r="Q369" s="409" t="s">
        <v>897</v>
      </c>
    </row>
    <row r="370" spans="1:17">
      <c r="A370" s="409"/>
      <c r="B370" s="409"/>
      <c r="C370" s="409" t="s">
        <v>897</v>
      </c>
      <c r="D370" s="409" t="s">
        <v>897</v>
      </c>
      <c r="E370" s="409" t="s">
        <v>897</v>
      </c>
      <c r="F370" s="409" t="s">
        <v>897</v>
      </c>
      <c r="G370" s="409" t="s">
        <v>897</v>
      </c>
      <c r="H370" s="409" t="s">
        <v>897</v>
      </c>
      <c r="I370" s="409" t="s">
        <v>897</v>
      </c>
      <c r="J370" s="409" t="s">
        <v>897</v>
      </c>
      <c r="K370" s="409" t="s">
        <v>897</v>
      </c>
      <c r="L370" s="409" t="s">
        <v>897</v>
      </c>
      <c r="M370" s="409" t="s">
        <v>897</v>
      </c>
      <c r="N370" s="409" t="s">
        <v>897</v>
      </c>
      <c r="O370" s="409" t="s">
        <v>897</v>
      </c>
      <c r="P370" s="409" t="s">
        <v>897</v>
      </c>
      <c r="Q370" s="409" t="s">
        <v>897</v>
      </c>
    </row>
    <row r="371" spans="1:17">
      <c r="A371" s="409"/>
      <c r="B371" s="409"/>
      <c r="C371" s="409" t="s">
        <v>897</v>
      </c>
      <c r="D371" s="409" t="s">
        <v>897</v>
      </c>
      <c r="E371" s="409" t="s">
        <v>897</v>
      </c>
      <c r="F371" s="409" t="s">
        <v>897</v>
      </c>
      <c r="G371" s="409" t="s">
        <v>897</v>
      </c>
      <c r="H371" s="409" t="s">
        <v>897</v>
      </c>
      <c r="I371" s="409" t="s">
        <v>897</v>
      </c>
      <c r="J371" s="409" t="s">
        <v>897</v>
      </c>
      <c r="K371" s="409" t="s">
        <v>897</v>
      </c>
      <c r="L371" s="409" t="s">
        <v>897</v>
      </c>
      <c r="M371" s="409" t="s">
        <v>897</v>
      </c>
      <c r="N371" s="409" t="s">
        <v>897</v>
      </c>
      <c r="O371" s="409" t="s">
        <v>897</v>
      </c>
      <c r="P371" s="409" t="s">
        <v>897</v>
      </c>
      <c r="Q371" s="409" t="s">
        <v>897</v>
      </c>
    </row>
    <row r="372" spans="1:17">
      <c r="A372" s="409"/>
      <c r="B372" s="409"/>
      <c r="C372" s="409" t="s">
        <v>897</v>
      </c>
      <c r="D372" s="409" t="s">
        <v>897</v>
      </c>
      <c r="E372" s="409" t="s">
        <v>897</v>
      </c>
      <c r="F372" s="409" t="s">
        <v>897</v>
      </c>
      <c r="G372" s="409" t="s">
        <v>897</v>
      </c>
      <c r="H372" s="409" t="s">
        <v>897</v>
      </c>
      <c r="I372" s="409" t="s">
        <v>897</v>
      </c>
      <c r="J372" s="409" t="s">
        <v>897</v>
      </c>
      <c r="K372" s="409" t="s">
        <v>897</v>
      </c>
      <c r="L372" s="409" t="s">
        <v>897</v>
      </c>
      <c r="M372" s="409" t="s">
        <v>897</v>
      </c>
      <c r="N372" s="409" t="s">
        <v>897</v>
      </c>
      <c r="O372" s="409" t="s">
        <v>897</v>
      </c>
      <c r="P372" s="409" t="s">
        <v>897</v>
      </c>
      <c r="Q372" s="409" t="s">
        <v>897</v>
      </c>
    </row>
    <row r="373" spans="1:17">
      <c r="A373" s="409"/>
      <c r="B373" s="409"/>
      <c r="C373" s="409" t="s">
        <v>897</v>
      </c>
      <c r="D373" s="409" t="s">
        <v>897</v>
      </c>
      <c r="E373" s="409" t="s">
        <v>897</v>
      </c>
      <c r="F373" s="409" t="s">
        <v>897</v>
      </c>
      <c r="G373" s="409" t="s">
        <v>897</v>
      </c>
      <c r="H373" s="409" t="s">
        <v>897</v>
      </c>
      <c r="I373" s="409" t="s">
        <v>897</v>
      </c>
      <c r="J373" s="409" t="s">
        <v>897</v>
      </c>
      <c r="K373" s="409" t="s">
        <v>897</v>
      </c>
      <c r="L373" s="409" t="s">
        <v>897</v>
      </c>
      <c r="M373" s="409" t="s">
        <v>897</v>
      </c>
      <c r="N373" s="409" t="s">
        <v>897</v>
      </c>
      <c r="O373" s="409" t="s">
        <v>897</v>
      </c>
      <c r="P373" s="409" t="s">
        <v>897</v>
      </c>
      <c r="Q373" s="409" t="s">
        <v>897</v>
      </c>
    </row>
    <row r="374" spans="1:17">
      <c r="A374" s="409"/>
      <c r="B374" s="409"/>
      <c r="C374" s="409" t="s">
        <v>897</v>
      </c>
      <c r="D374" s="409" t="s">
        <v>897</v>
      </c>
      <c r="E374" s="409" t="s">
        <v>897</v>
      </c>
      <c r="F374" s="409" t="s">
        <v>897</v>
      </c>
      <c r="G374" s="409" t="s">
        <v>897</v>
      </c>
      <c r="H374" s="409" t="s">
        <v>897</v>
      </c>
      <c r="I374" s="409" t="s">
        <v>897</v>
      </c>
      <c r="J374" s="409" t="s">
        <v>897</v>
      </c>
      <c r="K374" s="409" t="s">
        <v>897</v>
      </c>
      <c r="L374" s="409" t="s">
        <v>897</v>
      </c>
      <c r="M374" s="409" t="s">
        <v>897</v>
      </c>
      <c r="N374" s="409" t="s">
        <v>897</v>
      </c>
      <c r="O374" s="409" t="s">
        <v>897</v>
      </c>
      <c r="P374" s="409" t="s">
        <v>897</v>
      </c>
      <c r="Q374" s="409" t="s">
        <v>897</v>
      </c>
    </row>
    <row r="375" spans="1:17">
      <c r="A375" s="409"/>
      <c r="B375" s="409"/>
      <c r="C375" s="409" t="s">
        <v>897</v>
      </c>
      <c r="D375" s="409" t="s">
        <v>897</v>
      </c>
      <c r="E375" s="409" t="s">
        <v>897</v>
      </c>
      <c r="F375" s="409" t="s">
        <v>897</v>
      </c>
      <c r="G375" s="409" t="s">
        <v>897</v>
      </c>
      <c r="H375" s="409" t="s">
        <v>897</v>
      </c>
      <c r="I375" s="409" t="s">
        <v>897</v>
      </c>
      <c r="J375" s="409" t="s">
        <v>897</v>
      </c>
      <c r="K375" s="409" t="s">
        <v>897</v>
      </c>
      <c r="L375" s="409" t="s">
        <v>897</v>
      </c>
      <c r="M375" s="409" t="s">
        <v>897</v>
      </c>
      <c r="N375" s="409" t="s">
        <v>897</v>
      </c>
      <c r="O375" s="409" t="s">
        <v>897</v>
      </c>
      <c r="P375" s="409" t="s">
        <v>897</v>
      </c>
      <c r="Q375" s="409" t="s">
        <v>897</v>
      </c>
    </row>
    <row r="376" spans="1:17">
      <c r="A376" s="409"/>
      <c r="B376" s="409"/>
      <c r="C376" s="409" t="s">
        <v>897</v>
      </c>
      <c r="D376" s="409" t="s">
        <v>897</v>
      </c>
      <c r="E376" s="409" t="s">
        <v>897</v>
      </c>
      <c r="F376" s="409" t="s">
        <v>897</v>
      </c>
      <c r="G376" s="409" t="s">
        <v>897</v>
      </c>
      <c r="H376" s="409" t="s">
        <v>897</v>
      </c>
      <c r="I376" s="409" t="s">
        <v>897</v>
      </c>
      <c r="J376" s="409" t="s">
        <v>897</v>
      </c>
      <c r="K376" s="409" t="s">
        <v>897</v>
      </c>
      <c r="L376" s="409" t="s">
        <v>897</v>
      </c>
      <c r="M376" s="409" t="s">
        <v>897</v>
      </c>
      <c r="N376" s="409" t="s">
        <v>897</v>
      </c>
      <c r="O376" s="409" t="s">
        <v>897</v>
      </c>
      <c r="P376" s="409" t="s">
        <v>897</v>
      </c>
      <c r="Q376" s="409" t="s">
        <v>897</v>
      </c>
    </row>
    <row r="377" spans="1:17">
      <c r="A377" s="409"/>
      <c r="B377" s="409"/>
      <c r="C377" s="409" t="s">
        <v>897</v>
      </c>
      <c r="D377" s="409" t="s">
        <v>897</v>
      </c>
      <c r="E377" s="409" t="s">
        <v>897</v>
      </c>
      <c r="F377" s="409" t="s">
        <v>897</v>
      </c>
      <c r="G377" s="409" t="s">
        <v>897</v>
      </c>
      <c r="H377" s="409" t="s">
        <v>897</v>
      </c>
      <c r="I377" s="409" t="s">
        <v>897</v>
      </c>
      <c r="J377" s="409" t="s">
        <v>897</v>
      </c>
      <c r="K377" s="409" t="s">
        <v>897</v>
      </c>
      <c r="L377" s="409" t="s">
        <v>897</v>
      </c>
      <c r="M377" s="409" t="s">
        <v>897</v>
      </c>
      <c r="N377" s="409" t="s">
        <v>897</v>
      </c>
      <c r="O377" s="409" t="s">
        <v>897</v>
      </c>
      <c r="P377" s="409" t="s">
        <v>897</v>
      </c>
      <c r="Q377" s="409" t="s">
        <v>897</v>
      </c>
    </row>
    <row r="378" spans="1:17">
      <c r="A378" s="409"/>
      <c r="B378" s="409"/>
      <c r="C378" s="409" t="s">
        <v>897</v>
      </c>
      <c r="D378" s="409" t="s">
        <v>897</v>
      </c>
      <c r="E378" s="409" t="s">
        <v>897</v>
      </c>
      <c r="F378" s="409" t="s">
        <v>897</v>
      </c>
      <c r="G378" s="409" t="s">
        <v>897</v>
      </c>
      <c r="H378" s="409" t="s">
        <v>897</v>
      </c>
      <c r="I378" s="409" t="s">
        <v>897</v>
      </c>
      <c r="J378" s="409" t="s">
        <v>897</v>
      </c>
      <c r="K378" s="409" t="s">
        <v>897</v>
      </c>
      <c r="L378" s="409" t="s">
        <v>897</v>
      </c>
      <c r="M378" s="409" t="s">
        <v>897</v>
      </c>
      <c r="N378" s="409" t="s">
        <v>897</v>
      </c>
      <c r="O378" s="409" t="s">
        <v>897</v>
      </c>
      <c r="P378" s="409" t="s">
        <v>897</v>
      </c>
      <c r="Q378" s="409" t="s">
        <v>897</v>
      </c>
    </row>
    <row r="379" spans="1:17">
      <c r="A379" s="409"/>
      <c r="B379" s="409"/>
      <c r="C379" s="409" t="s">
        <v>897</v>
      </c>
      <c r="D379" s="409" t="s">
        <v>897</v>
      </c>
      <c r="E379" s="409" t="s">
        <v>897</v>
      </c>
      <c r="F379" s="409" t="s">
        <v>897</v>
      </c>
      <c r="G379" s="409" t="s">
        <v>897</v>
      </c>
      <c r="H379" s="409" t="s">
        <v>897</v>
      </c>
      <c r="I379" s="409" t="s">
        <v>897</v>
      </c>
      <c r="J379" s="409" t="s">
        <v>897</v>
      </c>
      <c r="K379" s="409" t="s">
        <v>897</v>
      </c>
      <c r="L379" s="409" t="s">
        <v>897</v>
      </c>
      <c r="M379" s="409" t="s">
        <v>897</v>
      </c>
      <c r="N379" s="409" t="s">
        <v>897</v>
      </c>
      <c r="O379" s="409" t="s">
        <v>897</v>
      </c>
      <c r="P379" s="409" t="s">
        <v>897</v>
      </c>
      <c r="Q379" s="409" t="s">
        <v>897</v>
      </c>
    </row>
    <row r="380" spans="1:17">
      <c r="A380" s="409"/>
      <c r="B380" s="409"/>
      <c r="C380" s="409" t="s">
        <v>897</v>
      </c>
      <c r="D380" s="409" t="s">
        <v>897</v>
      </c>
      <c r="E380" s="409" t="s">
        <v>897</v>
      </c>
      <c r="F380" s="409" t="s">
        <v>897</v>
      </c>
      <c r="G380" s="409" t="s">
        <v>897</v>
      </c>
      <c r="H380" s="409" t="s">
        <v>897</v>
      </c>
      <c r="I380" s="409" t="s">
        <v>897</v>
      </c>
      <c r="J380" s="409" t="s">
        <v>897</v>
      </c>
      <c r="K380" s="409" t="s">
        <v>897</v>
      </c>
      <c r="L380" s="409" t="s">
        <v>897</v>
      </c>
      <c r="M380" s="409" t="s">
        <v>897</v>
      </c>
      <c r="N380" s="409" t="s">
        <v>897</v>
      </c>
      <c r="O380" s="409" t="s">
        <v>897</v>
      </c>
      <c r="P380" s="409" t="s">
        <v>897</v>
      </c>
      <c r="Q380" s="409" t="s">
        <v>897</v>
      </c>
    </row>
    <row r="381" spans="1:17">
      <c r="A381" s="409"/>
      <c r="B381" s="409"/>
      <c r="C381" s="409" t="s">
        <v>897</v>
      </c>
      <c r="D381" s="409" t="s">
        <v>897</v>
      </c>
      <c r="E381" s="409" t="s">
        <v>897</v>
      </c>
      <c r="F381" s="409" t="s">
        <v>897</v>
      </c>
      <c r="G381" s="409" t="s">
        <v>897</v>
      </c>
      <c r="H381" s="409" t="s">
        <v>897</v>
      </c>
      <c r="I381" s="409" t="s">
        <v>897</v>
      </c>
      <c r="J381" s="409" t="s">
        <v>897</v>
      </c>
      <c r="K381" s="409" t="s">
        <v>897</v>
      </c>
      <c r="L381" s="409" t="s">
        <v>897</v>
      </c>
      <c r="M381" s="409" t="s">
        <v>897</v>
      </c>
      <c r="N381" s="409" t="s">
        <v>897</v>
      </c>
      <c r="O381" s="409" t="s">
        <v>897</v>
      </c>
      <c r="P381" s="409" t="s">
        <v>897</v>
      </c>
      <c r="Q381" s="409" t="s">
        <v>897</v>
      </c>
    </row>
    <row r="382" spans="1:17">
      <c r="A382" s="409"/>
      <c r="B382" s="409"/>
      <c r="C382" s="409" t="s">
        <v>897</v>
      </c>
      <c r="D382" s="409" t="s">
        <v>897</v>
      </c>
      <c r="E382" s="409" t="s">
        <v>897</v>
      </c>
      <c r="F382" s="409" t="s">
        <v>897</v>
      </c>
      <c r="G382" s="409" t="s">
        <v>897</v>
      </c>
      <c r="H382" s="409" t="s">
        <v>897</v>
      </c>
      <c r="I382" s="409" t="s">
        <v>897</v>
      </c>
      <c r="J382" s="409" t="s">
        <v>897</v>
      </c>
      <c r="K382" s="409" t="s">
        <v>897</v>
      </c>
      <c r="L382" s="409" t="s">
        <v>897</v>
      </c>
      <c r="M382" s="409" t="s">
        <v>897</v>
      </c>
      <c r="N382" s="409" t="s">
        <v>897</v>
      </c>
      <c r="O382" s="409" t="s">
        <v>897</v>
      </c>
      <c r="P382" s="409" t="s">
        <v>897</v>
      </c>
      <c r="Q382" s="409" t="s">
        <v>897</v>
      </c>
    </row>
    <row r="383" spans="1:17">
      <c r="A383" s="409"/>
      <c r="B383" s="409"/>
      <c r="C383" s="409" t="s">
        <v>897</v>
      </c>
      <c r="D383" s="409" t="s">
        <v>897</v>
      </c>
      <c r="E383" s="409" t="s">
        <v>897</v>
      </c>
      <c r="F383" s="409" t="s">
        <v>897</v>
      </c>
      <c r="G383" s="409" t="s">
        <v>897</v>
      </c>
      <c r="H383" s="409" t="s">
        <v>897</v>
      </c>
      <c r="I383" s="409" t="s">
        <v>897</v>
      </c>
      <c r="J383" s="409" t="s">
        <v>897</v>
      </c>
      <c r="K383" s="409" t="s">
        <v>897</v>
      </c>
      <c r="L383" s="409" t="s">
        <v>897</v>
      </c>
      <c r="M383" s="409" t="s">
        <v>897</v>
      </c>
      <c r="N383" s="409" t="s">
        <v>897</v>
      </c>
      <c r="O383" s="409" t="s">
        <v>897</v>
      </c>
      <c r="P383" s="409" t="s">
        <v>897</v>
      </c>
      <c r="Q383" s="409" t="s">
        <v>897</v>
      </c>
    </row>
    <row r="384" spans="1:17">
      <c r="A384" s="409"/>
      <c r="B384" s="409"/>
      <c r="C384" s="409" t="s">
        <v>897</v>
      </c>
      <c r="D384" s="409" t="s">
        <v>897</v>
      </c>
      <c r="E384" s="409" t="s">
        <v>897</v>
      </c>
      <c r="F384" s="409" t="s">
        <v>897</v>
      </c>
      <c r="G384" s="409" t="s">
        <v>897</v>
      </c>
      <c r="H384" s="409" t="s">
        <v>897</v>
      </c>
      <c r="I384" s="409" t="s">
        <v>897</v>
      </c>
      <c r="J384" s="409" t="s">
        <v>897</v>
      </c>
      <c r="K384" s="409" t="s">
        <v>897</v>
      </c>
      <c r="L384" s="409" t="s">
        <v>897</v>
      </c>
      <c r="M384" s="409" t="s">
        <v>897</v>
      </c>
      <c r="N384" s="409" t="s">
        <v>897</v>
      </c>
      <c r="O384" s="409" t="s">
        <v>897</v>
      </c>
      <c r="P384" s="409" t="s">
        <v>897</v>
      </c>
      <c r="Q384" s="409" t="s">
        <v>897</v>
      </c>
    </row>
    <row r="385" spans="1:17">
      <c r="A385" s="409"/>
      <c r="B385" s="409"/>
      <c r="C385" s="409" t="s">
        <v>897</v>
      </c>
      <c r="D385" s="409" t="s">
        <v>897</v>
      </c>
      <c r="E385" s="409" t="s">
        <v>897</v>
      </c>
      <c r="F385" s="409" t="s">
        <v>897</v>
      </c>
      <c r="G385" s="409" t="s">
        <v>897</v>
      </c>
      <c r="H385" s="409" t="s">
        <v>897</v>
      </c>
      <c r="I385" s="409" t="s">
        <v>897</v>
      </c>
      <c r="J385" s="409" t="s">
        <v>897</v>
      </c>
      <c r="K385" s="409" t="s">
        <v>897</v>
      </c>
      <c r="L385" s="409" t="s">
        <v>897</v>
      </c>
      <c r="M385" s="409" t="s">
        <v>897</v>
      </c>
      <c r="N385" s="409" t="s">
        <v>897</v>
      </c>
      <c r="O385" s="409" t="s">
        <v>897</v>
      </c>
      <c r="P385" s="409" t="s">
        <v>897</v>
      </c>
      <c r="Q385" s="409" t="s">
        <v>897</v>
      </c>
    </row>
    <row r="386" spans="1:17">
      <c r="A386" s="409"/>
      <c r="B386" s="409"/>
      <c r="C386" s="409" t="s">
        <v>897</v>
      </c>
      <c r="D386" s="409" t="s">
        <v>897</v>
      </c>
      <c r="E386" s="409" t="s">
        <v>897</v>
      </c>
      <c r="F386" s="409" t="s">
        <v>897</v>
      </c>
      <c r="G386" s="409" t="s">
        <v>897</v>
      </c>
      <c r="H386" s="409" t="s">
        <v>897</v>
      </c>
      <c r="I386" s="409" t="s">
        <v>897</v>
      </c>
      <c r="J386" s="409" t="s">
        <v>897</v>
      </c>
      <c r="K386" s="409" t="s">
        <v>897</v>
      </c>
      <c r="L386" s="409" t="s">
        <v>897</v>
      </c>
      <c r="M386" s="409" t="s">
        <v>897</v>
      </c>
      <c r="N386" s="409" t="s">
        <v>897</v>
      </c>
      <c r="O386" s="409" t="s">
        <v>897</v>
      </c>
      <c r="P386" s="409" t="s">
        <v>897</v>
      </c>
      <c r="Q386" s="409" t="s">
        <v>897</v>
      </c>
    </row>
    <row r="387" spans="1:17">
      <c r="A387" s="409"/>
      <c r="B387" s="409"/>
      <c r="C387" s="409" t="s">
        <v>897</v>
      </c>
      <c r="D387" s="409" t="s">
        <v>897</v>
      </c>
      <c r="E387" s="409" t="s">
        <v>897</v>
      </c>
      <c r="F387" s="409" t="s">
        <v>897</v>
      </c>
      <c r="G387" s="409" t="s">
        <v>897</v>
      </c>
      <c r="H387" s="409" t="s">
        <v>897</v>
      </c>
      <c r="I387" s="409" t="s">
        <v>897</v>
      </c>
      <c r="J387" s="409" t="s">
        <v>897</v>
      </c>
      <c r="K387" s="409" t="s">
        <v>897</v>
      </c>
      <c r="L387" s="409" t="s">
        <v>897</v>
      </c>
      <c r="M387" s="409" t="s">
        <v>897</v>
      </c>
      <c r="N387" s="409" t="s">
        <v>897</v>
      </c>
      <c r="O387" s="409" t="s">
        <v>897</v>
      </c>
      <c r="P387" s="409" t="s">
        <v>897</v>
      </c>
      <c r="Q387" s="409" t="s">
        <v>897</v>
      </c>
    </row>
    <row r="388" spans="1:17">
      <c r="A388" s="409"/>
      <c r="B388" s="409"/>
      <c r="C388" s="409" t="s">
        <v>897</v>
      </c>
      <c r="D388" s="409" t="s">
        <v>897</v>
      </c>
      <c r="E388" s="409" t="s">
        <v>897</v>
      </c>
      <c r="F388" s="409" t="s">
        <v>897</v>
      </c>
      <c r="G388" s="409" t="s">
        <v>897</v>
      </c>
      <c r="H388" s="409" t="s">
        <v>897</v>
      </c>
      <c r="I388" s="409" t="s">
        <v>897</v>
      </c>
      <c r="J388" s="409" t="s">
        <v>897</v>
      </c>
      <c r="K388" s="409" t="s">
        <v>897</v>
      </c>
      <c r="L388" s="409" t="s">
        <v>897</v>
      </c>
      <c r="M388" s="409" t="s">
        <v>897</v>
      </c>
      <c r="N388" s="409" t="s">
        <v>897</v>
      </c>
      <c r="O388" s="409" t="s">
        <v>897</v>
      </c>
      <c r="P388" s="409" t="s">
        <v>897</v>
      </c>
      <c r="Q388" s="409" t="s">
        <v>897</v>
      </c>
    </row>
    <row r="389" spans="1:17">
      <c r="A389" s="409"/>
      <c r="B389" s="409"/>
      <c r="C389" s="409" t="s">
        <v>897</v>
      </c>
      <c r="D389" s="409" t="s">
        <v>897</v>
      </c>
      <c r="E389" s="409" t="s">
        <v>897</v>
      </c>
      <c r="F389" s="409" t="s">
        <v>897</v>
      </c>
      <c r="G389" s="409" t="s">
        <v>897</v>
      </c>
      <c r="H389" s="409" t="s">
        <v>897</v>
      </c>
      <c r="I389" s="409" t="s">
        <v>897</v>
      </c>
      <c r="J389" s="409" t="s">
        <v>897</v>
      </c>
      <c r="K389" s="409" t="s">
        <v>897</v>
      </c>
      <c r="L389" s="409" t="s">
        <v>897</v>
      </c>
      <c r="M389" s="409" t="s">
        <v>897</v>
      </c>
      <c r="N389" s="409" t="s">
        <v>897</v>
      </c>
      <c r="O389" s="409" t="s">
        <v>897</v>
      </c>
      <c r="P389" s="409" t="s">
        <v>897</v>
      </c>
      <c r="Q389" s="409" t="s">
        <v>897</v>
      </c>
    </row>
    <row r="390" spans="1:17">
      <c r="A390" s="409"/>
      <c r="B390" s="409"/>
      <c r="C390" s="409" t="s">
        <v>897</v>
      </c>
      <c r="D390" s="409" t="s">
        <v>897</v>
      </c>
      <c r="E390" s="409" t="s">
        <v>897</v>
      </c>
      <c r="F390" s="409" t="s">
        <v>897</v>
      </c>
      <c r="G390" s="409" t="s">
        <v>897</v>
      </c>
      <c r="H390" s="409" t="s">
        <v>897</v>
      </c>
      <c r="I390" s="409" t="s">
        <v>897</v>
      </c>
      <c r="J390" s="409" t="s">
        <v>897</v>
      </c>
      <c r="K390" s="409" t="s">
        <v>897</v>
      </c>
      <c r="L390" s="409" t="s">
        <v>897</v>
      </c>
      <c r="M390" s="409" t="s">
        <v>897</v>
      </c>
      <c r="N390" s="409" t="s">
        <v>897</v>
      </c>
      <c r="O390" s="409" t="s">
        <v>897</v>
      </c>
      <c r="P390" s="409" t="s">
        <v>897</v>
      </c>
      <c r="Q390" s="409" t="s">
        <v>897</v>
      </c>
    </row>
    <row r="391" spans="1:17">
      <c r="A391" s="409"/>
      <c r="B391" s="409"/>
      <c r="C391" s="409" t="s">
        <v>897</v>
      </c>
      <c r="D391" s="409" t="s">
        <v>897</v>
      </c>
      <c r="E391" s="409" t="s">
        <v>897</v>
      </c>
      <c r="F391" s="409" t="s">
        <v>897</v>
      </c>
      <c r="G391" s="409" t="s">
        <v>897</v>
      </c>
      <c r="H391" s="409" t="s">
        <v>897</v>
      </c>
      <c r="I391" s="409" t="s">
        <v>897</v>
      </c>
      <c r="J391" s="409" t="s">
        <v>897</v>
      </c>
      <c r="K391" s="409" t="s">
        <v>897</v>
      </c>
      <c r="L391" s="409" t="s">
        <v>897</v>
      </c>
      <c r="M391" s="409" t="s">
        <v>897</v>
      </c>
      <c r="N391" s="409" t="s">
        <v>897</v>
      </c>
      <c r="O391" s="409" t="s">
        <v>897</v>
      </c>
      <c r="P391" s="409" t="s">
        <v>897</v>
      </c>
      <c r="Q391" s="409" t="s">
        <v>897</v>
      </c>
    </row>
    <row r="392" spans="1:17">
      <c r="A392" s="409"/>
      <c r="B392" s="409"/>
      <c r="C392" s="409" t="s">
        <v>897</v>
      </c>
      <c r="D392" s="409" t="s">
        <v>897</v>
      </c>
      <c r="E392" s="409" t="s">
        <v>897</v>
      </c>
      <c r="F392" s="409" t="s">
        <v>897</v>
      </c>
      <c r="G392" s="409" t="s">
        <v>897</v>
      </c>
      <c r="H392" s="409" t="s">
        <v>897</v>
      </c>
      <c r="I392" s="409" t="s">
        <v>897</v>
      </c>
      <c r="J392" s="409" t="s">
        <v>897</v>
      </c>
      <c r="K392" s="409" t="s">
        <v>897</v>
      </c>
      <c r="L392" s="409" t="s">
        <v>897</v>
      </c>
      <c r="M392" s="409" t="s">
        <v>897</v>
      </c>
      <c r="N392" s="409" t="s">
        <v>897</v>
      </c>
      <c r="O392" s="409" t="s">
        <v>897</v>
      </c>
      <c r="P392" s="409" t="s">
        <v>897</v>
      </c>
      <c r="Q392" s="409" t="s">
        <v>897</v>
      </c>
    </row>
    <row r="393" spans="1:17">
      <c r="A393" s="409"/>
      <c r="B393" s="409"/>
      <c r="C393" s="409" t="s">
        <v>897</v>
      </c>
      <c r="D393" s="409" t="s">
        <v>897</v>
      </c>
      <c r="E393" s="409" t="s">
        <v>897</v>
      </c>
      <c r="F393" s="409" t="s">
        <v>897</v>
      </c>
      <c r="G393" s="409" t="s">
        <v>897</v>
      </c>
      <c r="H393" s="409" t="s">
        <v>897</v>
      </c>
      <c r="I393" s="409" t="s">
        <v>897</v>
      </c>
      <c r="J393" s="409" t="s">
        <v>897</v>
      </c>
      <c r="K393" s="409" t="s">
        <v>897</v>
      </c>
      <c r="L393" s="409" t="s">
        <v>897</v>
      </c>
      <c r="M393" s="409" t="s">
        <v>897</v>
      </c>
      <c r="N393" s="409" t="s">
        <v>897</v>
      </c>
      <c r="O393" s="409" t="s">
        <v>897</v>
      </c>
      <c r="P393" s="409" t="s">
        <v>897</v>
      </c>
      <c r="Q393" s="409" t="s">
        <v>897</v>
      </c>
    </row>
    <row r="394" spans="1:17">
      <c r="A394" s="409"/>
      <c r="B394" s="409"/>
      <c r="C394" s="409" t="s">
        <v>897</v>
      </c>
      <c r="D394" s="409" t="s">
        <v>897</v>
      </c>
      <c r="E394" s="409" t="s">
        <v>897</v>
      </c>
      <c r="F394" s="409" t="s">
        <v>897</v>
      </c>
      <c r="G394" s="409" t="s">
        <v>897</v>
      </c>
      <c r="H394" s="409" t="s">
        <v>897</v>
      </c>
      <c r="I394" s="409" t="s">
        <v>897</v>
      </c>
      <c r="J394" s="409" t="s">
        <v>897</v>
      </c>
      <c r="K394" s="409" t="s">
        <v>897</v>
      </c>
      <c r="L394" s="409" t="s">
        <v>897</v>
      </c>
      <c r="M394" s="409" t="s">
        <v>897</v>
      </c>
      <c r="N394" s="409" t="s">
        <v>897</v>
      </c>
      <c r="O394" s="409" t="s">
        <v>897</v>
      </c>
      <c r="P394" s="409" t="s">
        <v>897</v>
      </c>
      <c r="Q394" s="409" t="s">
        <v>897</v>
      </c>
    </row>
    <row r="395" spans="1:17">
      <c r="A395" s="409"/>
      <c r="B395" s="409"/>
      <c r="C395" s="409" t="s">
        <v>897</v>
      </c>
      <c r="D395" s="409" t="s">
        <v>897</v>
      </c>
      <c r="E395" s="409" t="s">
        <v>897</v>
      </c>
      <c r="F395" s="409" t="s">
        <v>897</v>
      </c>
      <c r="G395" s="409" t="s">
        <v>897</v>
      </c>
      <c r="H395" s="409" t="s">
        <v>897</v>
      </c>
      <c r="I395" s="409" t="s">
        <v>897</v>
      </c>
      <c r="J395" s="409" t="s">
        <v>897</v>
      </c>
      <c r="K395" s="409" t="s">
        <v>897</v>
      </c>
      <c r="L395" s="409" t="s">
        <v>897</v>
      </c>
      <c r="M395" s="409" t="s">
        <v>897</v>
      </c>
      <c r="N395" s="409" t="s">
        <v>897</v>
      </c>
      <c r="O395" s="409" t="s">
        <v>897</v>
      </c>
      <c r="P395" s="409" t="s">
        <v>897</v>
      </c>
      <c r="Q395" s="409" t="s">
        <v>897</v>
      </c>
    </row>
    <row r="396" spans="1:17">
      <c r="A396" s="409"/>
      <c r="B396" s="409"/>
      <c r="C396" s="409" t="s">
        <v>897</v>
      </c>
      <c r="D396" s="409" t="s">
        <v>897</v>
      </c>
      <c r="E396" s="409" t="s">
        <v>897</v>
      </c>
      <c r="F396" s="409" t="s">
        <v>897</v>
      </c>
      <c r="G396" s="409" t="s">
        <v>897</v>
      </c>
      <c r="H396" s="409" t="s">
        <v>897</v>
      </c>
      <c r="I396" s="409" t="s">
        <v>897</v>
      </c>
      <c r="J396" s="409" t="s">
        <v>897</v>
      </c>
      <c r="K396" s="409" t="s">
        <v>897</v>
      </c>
      <c r="L396" s="409" t="s">
        <v>897</v>
      </c>
      <c r="M396" s="409" t="s">
        <v>897</v>
      </c>
      <c r="N396" s="409" t="s">
        <v>897</v>
      </c>
      <c r="O396" s="409" t="s">
        <v>897</v>
      </c>
      <c r="P396" s="409" t="s">
        <v>897</v>
      </c>
      <c r="Q396" s="409" t="s">
        <v>897</v>
      </c>
    </row>
    <row r="397" spans="1:17">
      <c r="A397" s="409"/>
      <c r="B397" s="409"/>
      <c r="C397" s="409" t="s">
        <v>897</v>
      </c>
      <c r="D397" s="409" t="s">
        <v>897</v>
      </c>
      <c r="E397" s="409" t="s">
        <v>897</v>
      </c>
      <c r="F397" s="409" t="s">
        <v>897</v>
      </c>
      <c r="G397" s="409" t="s">
        <v>897</v>
      </c>
      <c r="H397" s="409" t="s">
        <v>897</v>
      </c>
      <c r="I397" s="409" t="s">
        <v>897</v>
      </c>
      <c r="J397" s="409" t="s">
        <v>897</v>
      </c>
      <c r="K397" s="409" t="s">
        <v>897</v>
      </c>
      <c r="L397" s="409" t="s">
        <v>897</v>
      </c>
      <c r="M397" s="409" t="s">
        <v>897</v>
      </c>
      <c r="N397" s="409" t="s">
        <v>897</v>
      </c>
      <c r="O397" s="409" t="s">
        <v>897</v>
      </c>
      <c r="P397" s="409" t="s">
        <v>897</v>
      </c>
      <c r="Q397" s="409" t="s">
        <v>897</v>
      </c>
    </row>
    <row r="398" spans="1:17">
      <c r="A398" s="409"/>
      <c r="B398" s="409"/>
      <c r="C398" s="409" t="s">
        <v>897</v>
      </c>
      <c r="D398" s="409" t="s">
        <v>897</v>
      </c>
      <c r="E398" s="409" t="s">
        <v>897</v>
      </c>
      <c r="F398" s="409" t="s">
        <v>897</v>
      </c>
      <c r="G398" s="409" t="s">
        <v>897</v>
      </c>
      <c r="H398" s="409" t="s">
        <v>897</v>
      </c>
      <c r="I398" s="409" t="s">
        <v>897</v>
      </c>
      <c r="J398" s="409" t="s">
        <v>897</v>
      </c>
      <c r="K398" s="409" t="s">
        <v>897</v>
      </c>
      <c r="L398" s="409" t="s">
        <v>897</v>
      </c>
      <c r="M398" s="409" t="s">
        <v>897</v>
      </c>
      <c r="N398" s="409" t="s">
        <v>897</v>
      </c>
      <c r="O398" s="409" t="s">
        <v>897</v>
      </c>
      <c r="P398" s="409" t="s">
        <v>897</v>
      </c>
      <c r="Q398" s="409" t="s">
        <v>897</v>
      </c>
    </row>
    <row r="399" spans="1:17">
      <c r="A399" s="409"/>
      <c r="B399" s="409"/>
      <c r="C399" s="409" t="s">
        <v>897</v>
      </c>
      <c r="D399" s="409" t="s">
        <v>897</v>
      </c>
      <c r="E399" s="409" t="s">
        <v>897</v>
      </c>
      <c r="F399" s="409" t="s">
        <v>897</v>
      </c>
      <c r="G399" s="409" t="s">
        <v>897</v>
      </c>
      <c r="H399" s="409" t="s">
        <v>897</v>
      </c>
      <c r="I399" s="409" t="s">
        <v>897</v>
      </c>
      <c r="J399" s="409" t="s">
        <v>897</v>
      </c>
      <c r="K399" s="409" t="s">
        <v>897</v>
      </c>
      <c r="L399" s="409" t="s">
        <v>897</v>
      </c>
      <c r="M399" s="409" t="s">
        <v>897</v>
      </c>
      <c r="N399" s="409" t="s">
        <v>897</v>
      </c>
      <c r="O399" s="409" t="s">
        <v>897</v>
      </c>
      <c r="P399" s="409" t="s">
        <v>897</v>
      </c>
      <c r="Q399" s="409" t="s">
        <v>897</v>
      </c>
    </row>
    <row r="400" spans="1:17">
      <c r="A400" s="409"/>
      <c r="B400" s="409"/>
      <c r="C400" s="409" t="s">
        <v>897</v>
      </c>
      <c r="D400" s="409" t="s">
        <v>897</v>
      </c>
      <c r="E400" s="409" t="s">
        <v>897</v>
      </c>
      <c r="F400" s="409" t="s">
        <v>897</v>
      </c>
      <c r="G400" s="409" t="s">
        <v>897</v>
      </c>
      <c r="H400" s="409" t="s">
        <v>897</v>
      </c>
      <c r="I400" s="409" t="s">
        <v>897</v>
      </c>
      <c r="J400" s="409" t="s">
        <v>897</v>
      </c>
      <c r="K400" s="409" t="s">
        <v>897</v>
      </c>
      <c r="L400" s="409" t="s">
        <v>897</v>
      </c>
      <c r="M400" s="409" t="s">
        <v>897</v>
      </c>
      <c r="N400" s="409" t="s">
        <v>897</v>
      </c>
      <c r="O400" s="409" t="s">
        <v>897</v>
      </c>
      <c r="P400" s="409" t="s">
        <v>897</v>
      </c>
      <c r="Q400" s="409" t="s">
        <v>897</v>
      </c>
    </row>
    <row r="401" spans="1:17">
      <c r="A401" s="409"/>
      <c r="B401" s="409"/>
      <c r="C401" s="409" t="s">
        <v>897</v>
      </c>
      <c r="D401" s="409" t="s">
        <v>897</v>
      </c>
      <c r="E401" s="409" t="s">
        <v>897</v>
      </c>
      <c r="F401" s="409" t="s">
        <v>897</v>
      </c>
      <c r="G401" s="409" t="s">
        <v>897</v>
      </c>
      <c r="H401" s="409" t="s">
        <v>897</v>
      </c>
      <c r="I401" s="409" t="s">
        <v>897</v>
      </c>
      <c r="J401" s="409" t="s">
        <v>897</v>
      </c>
      <c r="K401" s="409" t="s">
        <v>897</v>
      </c>
      <c r="L401" s="409" t="s">
        <v>897</v>
      </c>
      <c r="M401" s="409" t="s">
        <v>897</v>
      </c>
      <c r="N401" s="409" t="s">
        <v>897</v>
      </c>
      <c r="O401" s="409" t="s">
        <v>897</v>
      </c>
      <c r="P401" s="409" t="s">
        <v>897</v>
      </c>
      <c r="Q401" s="409" t="s">
        <v>897</v>
      </c>
    </row>
    <row r="402" spans="1:17">
      <c r="A402" s="409"/>
      <c r="B402" s="409"/>
      <c r="C402" s="409" t="s">
        <v>897</v>
      </c>
      <c r="D402" s="409" t="s">
        <v>897</v>
      </c>
      <c r="E402" s="409" t="s">
        <v>897</v>
      </c>
      <c r="F402" s="409" t="s">
        <v>897</v>
      </c>
      <c r="G402" s="409" t="s">
        <v>897</v>
      </c>
      <c r="H402" s="409" t="s">
        <v>897</v>
      </c>
      <c r="I402" s="409" t="s">
        <v>897</v>
      </c>
      <c r="J402" s="409" t="s">
        <v>897</v>
      </c>
      <c r="K402" s="409" t="s">
        <v>897</v>
      </c>
      <c r="L402" s="409" t="s">
        <v>897</v>
      </c>
      <c r="M402" s="409" t="s">
        <v>897</v>
      </c>
      <c r="N402" s="409" t="s">
        <v>897</v>
      </c>
      <c r="O402" s="409" t="s">
        <v>897</v>
      </c>
      <c r="P402" s="409" t="s">
        <v>897</v>
      </c>
      <c r="Q402" s="409" t="s">
        <v>897</v>
      </c>
    </row>
    <row r="403" spans="1:17">
      <c r="A403" s="409"/>
      <c r="B403" s="409"/>
      <c r="C403" s="409" t="s">
        <v>897</v>
      </c>
      <c r="D403" s="409" t="s">
        <v>897</v>
      </c>
      <c r="E403" s="409" t="s">
        <v>897</v>
      </c>
      <c r="F403" s="409" t="s">
        <v>897</v>
      </c>
      <c r="G403" s="409" t="s">
        <v>897</v>
      </c>
      <c r="H403" s="409" t="s">
        <v>897</v>
      </c>
      <c r="I403" s="409" t="s">
        <v>897</v>
      </c>
      <c r="J403" s="409" t="s">
        <v>897</v>
      </c>
      <c r="K403" s="409" t="s">
        <v>897</v>
      </c>
      <c r="L403" s="409" t="s">
        <v>897</v>
      </c>
      <c r="M403" s="409" t="s">
        <v>897</v>
      </c>
      <c r="N403" s="409" t="s">
        <v>897</v>
      </c>
      <c r="O403" s="409" t="s">
        <v>897</v>
      </c>
      <c r="P403" s="409" t="s">
        <v>897</v>
      </c>
      <c r="Q403" s="409" t="s">
        <v>897</v>
      </c>
    </row>
    <row r="404" spans="1:17">
      <c r="A404" s="409"/>
      <c r="B404" s="409"/>
      <c r="C404" s="409" t="s">
        <v>897</v>
      </c>
      <c r="D404" s="409" t="s">
        <v>897</v>
      </c>
      <c r="E404" s="409" t="s">
        <v>897</v>
      </c>
      <c r="F404" s="409" t="s">
        <v>897</v>
      </c>
      <c r="G404" s="409" t="s">
        <v>897</v>
      </c>
      <c r="H404" s="409" t="s">
        <v>897</v>
      </c>
      <c r="I404" s="409" t="s">
        <v>897</v>
      </c>
      <c r="J404" s="409" t="s">
        <v>897</v>
      </c>
      <c r="K404" s="409" t="s">
        <v>897</v>
      </c>
      <c r="L404" s="409" t="s">
        <v>897</v>
      </c>
      <c r="M404" s="409" t="s">
        <v>897</v>
      </c>
      <c r="N404" s="409" t="s">
        <v>897</v>
      </c>
      <c r="O404" s="409" t="s">
        <v>897</v>
      </c>
      <c r="P404" s="409" t="s">
        <v>897</v>
      </c>
      <c r="Q404" s="409" t="s">
        <v>897</v>
      </c>
    </row>
    <row r="405" spans="1:17">
      <c r="A405" s="409"/>
      <c r="B405" s="409"/>
      <c r="C405" s="409" t="s">
        <v>897</v>
      </c>
      <c r="D405" s="409" t="s">
        <v>897</v>
      </c>
      <c r="E405" s="409" t="s">
        <v>897</v>
      </c>
      <c r="F405" s="409" t="s">
        <v>897</v>
      </c>
      <c r="G405" s="409" t="s">
        <v>897</v>
      </c>
      <c r="H405" s="409" t="s">
        <v>897</v>
      </c>
      <c r="I405" s="409" t="s">
        <v>897</v>
      </c>
      <c r="J405" s="409" t="s">
        <v>897</v>
      </c>
      <c r="K405" s="409" t="s">
        <v>897</v>
      </c>
      <c r="L405" s="409" t="s">
        <v>897</v>
      </c>
      <c r="M405" s="409" t="s">
        <v>897</v>
      </c>
      <c r="N405" s="409" t="s">
        <v>897</v>
      </c>
      <c r="O405" s="409" t="s">
        <v>897</v>
      </c>
      <c r="P405" s="409" t="s">
        <v>897</v>
      </c>
      <c r="Q405" s="409" t="s">
        <v>897</v>
      </c>
    </row>
    <row r="406" spans="1:17">
      <c r="A406" s="409"/>
      <c r="B406" s="409"/>
      <c r="C406" s="409" t="s">
        <v>897</v>
      </c>
      <c r="D406" s="409" t="s">
        <v>897</v>
      </c>
      <c r="E406" s="409" t="s">
        <v>897</v>
      </c>
      <c r="F406" s="409" t="s">
        <v>897</v>
      </c>
      <c r="G406" s="409" t="s">
        <v>897</v>
      </c>
      <c r="H406" s="409" t="s">
        <v>897</v>
      </c>
      <c r="I406" s="409" t="s">
        <v>897</v>
      </c>
      <c r="J406" s="409" t="s">
        <v>897</v>
      </c>
      <c r="K406" s="409" t="s">
        <v>897</v>
      </c>
      <c r="L406" s="409" t="s">
        <v>897</v>
      </c>
      <c r="M406" s="409" t="s">
        <v>897</v>
      </c>
      <c r="N406" s="409" t="s">
        <v>897</v>
      </c>
      <c r="O406" s="409" t="s">
        <v>897</v>
      </c>
      <c r="P406" s="409" t="s">
        <v>897</v>
      </c>
      <c r="Q406" s="409" t="s">
        <v>897</v>
      </c>
    </row>
    <row r="407" spans="1:17">
      <c r="A407" s="409"/>
      <c r="B407" s="409"/>
      <c r="C407" s="409" t="s">
        <v>897</v>
      </c>
      <c r="D407" s="409" t="s">
        <v>897</v>
      </c>
      <c r="E407" s="409" t="s">
        <v>897</v>
      </c>
      <c r="F407" s="409" t="s">
        <v>897</v>
      </c>
      <c r="G407" s="409" t="s">
        <v>897</v>
      </c>
      <c r="H407" s="409" t="s">
        <v>897</v>
      </c>
      <c r="I407" s="409" t="s">
        <v>897</v>
      </c>
      <c r="J407" s="409" t="s">
        <v>897</v>
      </c>
      <c r="K407" s="409" t="s">
        <v>897</v>
      </c>
      <c r="L407" s="409" t="s">
        <v>897</v>
      </c>
      <c r="M407" s="409" t="s">
        <v>897</v>
      </c>
      <c r="N407" s="409" t="s">
        <v>897</v>
      </c>
      <c r="O407" s="409" t="s">
        <v>897</v>
      </c>
      <c r="P407" s="409" t="s">
        <v>897</v>
      </c>
      <c r="Q407" s="409" t="s">
        <v>897</v>
      </c>
    </row>
    <row r="408" spans="1:17">
      <c r="A408" s="409"/>
      <c r="B408" s="409"/>
      <c r="C408" s="409" t="s">
        <v>897</v>
      </c>
      <c r="D408" s="409" t="s">
        <v>897</v>
      </c>
      <c r="E408" s="409" t="s">
        <v>897</v>
      </c>
      <c r="F408" s="409" t="s">
        <v>897</v>
      </c>
      <c r="G408" s="409" t="s">
        <v>897</v>
      </c>
      <c r="H408" s="409" t="s">
        <v>897</v>
      </c>
      <c r="I408" s="409" t="s">
        <v>897</v>
      </c>
      <c r="J408" s="409" t="s">
        <v>897</v>
      </c>
      <c r="K408" s="409" t="s">
        <v>897</v>
      </c>
      <c r="L408" s="409" t="s">
        <v>897</v>
      </c>
      <c r="M408" s="409" t="s">
        <v>897</v>
      </c>
      <c r="N408" s="409" t="s">
        <v>897</v>
      </c>
      <c r="O408" s="409" t="s">
        <v>897</v>
      </c>
      <c r="P408" s="409" t="s">
        <v>897</v>
      </c>
      <c r="Q408" s="409" t="s">
        <v>897</v>
      </c>
    </row>
    <row r="409" spans="1:17">
      <c r="A409" s="409"/>
      <c r="B409" s="409"/>
      <c r="C409" s="409" t="s">
        <v>897</v>
      </c>
      <c r="D409" s="409" t="s">
        <v>897</v>
      </c>
      <c r="E409" s="409" t="s">
        <v>897</v>
      </c>
      <c r="F409" s="409" t="s">
        <v>897</v>
      </c>
      <c r="G409" s="409" t="s">
        <v>897</v>
      </c>
      <c r="H409" s="409" t="s">
        <v>897</v>
      </c>
      <c r="I409" s="409" t="s">
        <v>897</v>
      </c>
      <c r="J409" s="409" t="s">
        <v>897</v>
      </c>
      <c r="K409" s="409" t="s">
        <v>897</v>
      </c>
      <c r="L409" s="409" t="s">
        <v>897</v>
      </c>
      <c r="M409" s="409" t="s">
        <v>897</v>
      </c>
      <c r="N409" s="409" t="s">
        <v>897</v>
      </c>
      <c r="O409" s="409" t="s">
        <v>897</v>
      </c>
      <c r="P409" s="409" t="s">
        <v>897</v>
      </c>
      <c r="Q409" s="409" t="s">
        <v>897</v>
      </c>
    </row>
    <row r="410" spans="1:17">
      <c r="A410" s="409"/>
      <c r="B410" s="409"/>
      <c r="C410" s="409" t="s">
        <v>897</v>
      </c>
      <c r="D410" s="409" t="s">
        <v>897</v>
      </c>
      <c r="E410" s="409" t="s">
        <v>897</v>
      </c>
      <c r="F410" s="409" t="s">
        <v>897</v>
      </c>
      <c r="G410" s="409" t="s">
        <v>897</v>
      </c>
      <c r="H410" s="409" t="s">
        <v>897</v>
      </c>
      <c r="I410" s="409" t="s">
        <v>897</v>
      </c>
      <c r="J410" s="409" t="s">
        <v>897</v>
      </c>
      <c r="K410" s="409" t="s">
        <v>897</v>
      </c>
      <c r="L410" s="409" t="s">
        <v>897</v>
      </c>
      <c r="M410" s="409" t="s">
        <v>897</v>
      </c>
      <c r="N410" s="409" t="s">
        <v>897</v>
      </c>
      <c r="O410" s="409" t="s">
        <v>897</v>
      </c>
      <c r="P410" s="409" t="s">
        <v>897</v>
      </c>
      <c r="Q410" s="409" t="s">
        <v>897</v>
      </c>
    </row>
    <row r="411" spans="1:17">
      <c r="A411" s="409"/>
      <c r="B411" s="409"/>
      <c r="C411" s="409" t="s">
        <v>897</v>
      </c>
      <c r="D411" s="409" t="s">
        <v>897</v>
      </c>
      <c r="E411" s="409" t="s">
        <v>897</v>
      </c>
      <c r="F411" s="409" t="s">
        <v>897</v>
      </c>
      <c r="G411" s="409" t="s">
        <v>897</v>
      </c>
      <c r="H411" s="409" t="s">
        <v>897</v>
      </c>
      <c r="I411" s="409" t="s">
        <v>897</v>
      </c>
      <c r="J411" s="409" t="s">
        <v>897</v>
      </c>
      <c r="K411" s="409" t="s">
        <v>897</v>
      </c>
      <c r="L411" s="409" t="s">
        <v>897</v>
      </c>
      <c r="M411" s="409" t="s">
        <v>897</v>
      </c>
      <c r="N411" s="409" t="s">
        <v>897</v>
      </c>
      <c r="O411" s="409" t="s">
        <v>897</v>
      </c>
      <c r="P411" s="409" t="s">
        <v>897</v>
      </c>
      <c r="Q411" s="409" t="s">
        <v>897</v>
      </c>
    </row>
    <row r="412" spans="1:17">
      <c r="A412" s="409"/>
      <c r="B412" s="409"/>
      <c r="C412" s="409" t="s">
        <v>897</v>
      </c>
      <c r="D412" s="409" t="s">
        <v>897</v>
      </c>
      <c r="E412" s="409" t="s">
        <v>897</v>
      </c>
      <c r="F412" s="409" t="s">
        <v>897</v>
      </c>
      <c r="G412" s="409" t="s">
        <v>897</v>
      </c>
      <c r="H412" s="409" t="s">
        <v>897</v>
      </c>
      <c r="I412" s="409" t="s">
        <v>897</v>
      </c>
      <c r="J412" s="409" t="s">
        <v>897</v>
      </c>
      <c r="K412" s="409" t="s">
        <v>897</v>
      </c>
      <c r="L412" s="409" t="s">
        <v>897</v>
      </c>
      <c r="M412" s="409" t="s">
        <v>897</v>
      </c>
      <c r="N412" s="409" t="s">
        <v>897</v>
      </c>
      <c r="O412" s="409" t="s">
        <v>897</v>
      </c>
      <c r="P412" s="409" t="s">
        <v>897</v>
      </c>
      <c r="Q412" s="409" t="s">
        <v>897</v>
      </c>
    </row>
    <row r="413" spans="1:17">
      <c r="A413" s="409"/>
      <c r="B413" s="409"/>
      <c r="C413" s="409" t="s">
        <v>897</v>
      </c>
      <c r="D413" s="409" t="s">
        <v>897</v>
      </c>
      <c r="E413" s="409" t="s">
        <v>897</v>
      </c>
      <c r="F413" s="409" t="s">
        <v>897</v>
      </c>
      <c r="G413" s="409" t="s">
        <v>897</v>
      </c>
      <c r="H413" s="409" t="s">
        <v>897</v>
      </c>
      <c r="I413" s="409" t="s">
        <v>897</v>
      </c>
      <c r="J413" s="409" t="s">
        <v>897</v>
      </c>
      <c r="K413" s="409" t="s">
        <v>897</v>
      </c>
      <c r="L413" s="409" t="s">
        <v>897</v>
      </c>
      <c r="M413" s="409" t="s">
        <v>897</v>
      </c>
      <c r="N413" s="409" t="s">
        <v>897</v>
      </c>
      <c r="O413" s="409" t="s">
        <v>897</v>
      </c>
      <c r="P413" s="409" t="s">
        <v>897</v>
      </c>
      <c r="Q413" s="409" t="s">
        <v>897</v>
      </c>
    </row>
    <row r="414" spans="1:17">
      <c r="A414" s="409"/>
      <c r="B414" s="409"/>
      <c r="C414" s="409" t="s">
        <v>897</v>
      </c>
      <c r="D414" s="409" t="s">
        <v>897</v>
      </c>
      <c r="E414" s="409" t="s">
        <v>897</v>
      </c>
      <c r="F414" s="409" t="s">
        <v>897</v>
      </c>
      <c r="G414" s="409" t="s">
        <v>897</v>
      </c>
      <c r="H414" s="409" t="s">
        <v>897</v>
      </c>
      <c r="I414" s="409" t="s">
        <v>897</v>
      </c>
      <c r="J414" s="409" t="s">
        <v>897</v>
      </c>
      <c r="K414" s="409" t="s">
        <v>897</v>
      </c>
      <c r="L414" s="409" t="s">
        <v>897</v>
      </c>
      <c r="M414" s="409" t="s">
        <v>897</v>
      </c>
      <c r="N414" s="409" t="s">
        <v>897</v>
      </c>
      <c r="O414" s="409" t="s">
        <v>897</v>
      </c>
      <c r="P414" s="409" t="s">
        <v>897</v>
      </c>
      <c r="Q414" s="409" t="s">
        <v>897</v>
      </c>
    </row>
    <row r="415" spans="1:17">
      <c r="A415" s="409"/>
      <c r="B415" s="409"/>
      <c r="C415" s="409" t="s">
        <v>897</v>
      </c>
      <c r="D415" s="409" t="s">
        <v>897</v>
      </c>
      <c r="E415" s="409" t="s">
        <v>897</v>
      </c>
      <c r="F415" s="409" t="s">
        <v>897</v>
      </c>
      <c r="G415" s="409" t="s">
        <v>897</v>
      </c>
      <c r="H415" s="409" t="s">
        <v>897</v>
      </c>
      <c r="I415" s="409" t="s">
        <v>897</v>
      </c>
      <c r="J415" s="409" t="s">
        <v>897</v>
      </c>
      <c r="K415" s="409" t="s">
        <v>897</v>
      </c>
      <c r="L415" s="409" t="s">
        <v>897</v>
      </c>
      <c r="M415" s="409" t="s">
        <v>897</v>
      </c>
      <c r="N415" s="409" t="s">
        <v>897</v>
      </c>
      <c r="O415" s="409" t="s">
        <v>897</v>
      </c>
      <c r="P415" s="409" t="s">
        <v>897</v>
      </c>
      <c r="Q415" s="409" t="s">
        <v>897</v>
      </c>
    </row>
    <row r="416" spans="1:17">
      <c r="A416" s="409"/>
      <c r="B416" s="409"/>
      <c r="C416" s="409" t="s">
        <v>897</v>
      </c>
      <c r="D416" s="409" t="s">
        <v>897</v>
      </c>
      <c r="E416" s="409" t="s">
        <v>897</v>
      </c>
      <c r="F416" s="409" t="s">
        <v>897</v>
      </c>
      <c r="G416" s="409" t="s">
        <v>897</v>
      </c>
      <c r="H416" s="409" t="s">
        <v>897</v>
      </c>
      <c r="I416" s="409" t="s">
        <v>897</v>
      </c>
      <c r="J416" s="409" t="s">
        <v>897</v>
      </c>
      <c r="K416" s="409" t="s">
        <v>897</v>
      </c>
      <c r="L416" s="409" t="s">
        <v>897</v>
      </c>
      <c r="M416" s="409" t="s">
        <v>897</v>
      </c>
      <c r="N416" s="409" t="s">
        <v>897</v>
      </c>
      <c r="O416" s="409" t="s">
        <v>897</v>
      </c>
      <c r="P416" s="409" t="s">
        <v>897</v>
      </c>
      <c r="Q416" s="409" t="s">
        <v>897</v>
      </c>
    </row>
    <row r="417" spans="1:17">
      <c r="A417" s="409"/>
      <c r="B417" s="409"/>
      <c r="C417" s="409" t="s">
        <v>897</v>
      </c>
      <c r="D417" s="409" t="s">
        <v>897</v>
      </c>
      <c r="E417" s="409" t="s">
        <v>897</v>
      </c>
      <c r="F417" s="409" t="s">
        <v>897</v>
      </c>
      <c r="G417" s="409" t="s">
        <v>897</v>
      </c>
      <c r="H417" s="409" t="s">
        <v>897</v>
      </c>
      <c r="I417" s="409" t="s">
        <v>897</v>
      </c>
      <c r="J417" s="409" t="s">
        <v>897</v>
      </c>
      <c r="K417" s="409" t="s">
        <v>897</v>
      </c>
      <c r="L417" s="409" t="s">
        <v>897</v>
      </c>
      <c r="M417" s="409" t="s">
        <v>897</v>
      </c>
      <c r="N417" s="409" t="s">
        <v>897</v>
      </c>
      <c r="O417" s="409" t="s">
        <v>897</v>
      </c>
      <c r="P417" s="409" t="s">
        <v>897</v>
      </c>
      <c r="Q417" s="409" t="s">
        <v>897</v>
      </c>
    </row>
    <row r="418" spans="1:17">
      <c r="A418" s="409"/>
      <c r="B418" s="409"/>
      <c r="C418" s="409" t="s">
        <v>897</v>
      </c>
      <c r="D418" s="409" t="s">
        <v>897</v>
      </c>
      <c r="E418" s="409" t="s">
        <v>897</v>
      </c>
      <c r="F418" s="409" t="s">
        <v>897</v>
      </c>
      <c r="G418" s="409" t="s">
        <v>897</v>
      </c>
      <c r="H418" s="409" t="s">
        <v>897</v>
      </c>
      <c r="I418" s="409" t="s">
        <v>897</v>
      </c>
      <c r="J418" s="409" t="s">
        <v>897</v>
      </c>
      <c r="K418" s="409" t="s">
        <v>897</v>
      </c>
      <c r="L418" s="409" t="s">
        <v>897</v>
      </c>
      <c r="M418" s="409" t="s">
        <v>897</v>
      </c>
      <c r="N418" s="409" t="s">
        <v>897</v>
      </c>
      <c r="O418" s="409" t="s">
        <v>897</v>
      </c>
      <c r="P418" s="409" t="s">
        <v>897</v>
      </c>
      <c r="Q418" s="409" t="s">
        <v>897</v>
      </c>
    </row>
    <row r="419" spans="1:17">
      <c r="A419" s="409"/>
      <c r="B419" s="409"/>
      <c r="C419" s="409" t="s">
        <v>897</v>
      </c>
      <c r="D419" s="409" t="s">
        <v>897</v>
      </c>
      <c r="E419" s="409" t="s">
        <v>897</v>
      </c>
      <c r="F419" s="409" t="s">
        <v>897</v>
      </c>
      <c r="G419" s="409" t="s">
        <v>897</v>
      </c>
      <c r="H419" s="409" t="s">
        <v>897</v>
      </c>
      <c r="I419" s="409" t="s">
        <v>897</v>
      </c>
      <c r="J419" s="409" t="s">
        <v>897</v>
      </c>
      <c r="K419" s="409" t="s">
        <v>897</v>
      </c>
      <c r="L419" s="409" t="s">
        <v>897</v>
      </c>
      <c r="M419" s="409" t="s">
        <v>897</v>
      </c>
      <c r="N419" s="409" t="s">
        <v>897</v>
      </c>
      <c r="O419" s="409" t="s">
        <v>897</v>
      </c>
      <c r="P419" s="409" t="s">
        <v>897</v>
      </c>
      <c r="Q419" s="409" t="s">
        <v>897</v>
      </c>
    </row>
    <row r="420" spans="1:17">
      <c r="A420" s="409"/>
      <c r="B420" s="409"/>
      <c r="C420" s="409" t="s">
        <v>897</v>
      </c>
      <c r="D420" s="409" t="s">
        <v>897</v>
      </c>
      <c r="E420" s="409" t="s">
        <v>897</v>
      </c>
      <c r="F420" s="409" t="s">
        <v>897</v>
      </c>
      <c r="G420" s="409" t="s">
        <v>897</v>
      </c>
      <c r="H420" s="409" t="s">
        <v>897</v>
      </c>
      <c r="I420" s="409" t="s">
        <v>897</v>
      </c>
      <c r="J420" s="409" t="s">
        <v>897</v>
      </c>
      <c r="K420" s="409" t="s">
        <v>897</v>
      </c>
      <c r="L420" s="409" t="s">
        <v>897</v>
      </c>
      <c r="M420" s="409" t="s">
        <v>897</v>
      </c>
      <c r="N420" s="409" t="s">
        <v>897</v>
      </c>
      <c r="O420" s="409" t="s">
        <v>897</v>
      </c>
      <c r="P420" s="409" t="s">
        <v>897</v>
      </c>
      <c r="Q420" s="409" t="s">
        <v>897</v>
      </c>
    </row>
    <row r="421" spans="1:17">
      <c r="A421" s="409"/>
      <c r="B421" s="409"/>
      <c r="C421" s="409" t="s">
        <v>897</v>
      </c>
      <c r="D421" s="409" t="s">
        <v>897</v>
      </c>
      <c r="E421" s="409" t="s">
        <v>897</v>
      </c>
      <c r="F421" s="409" t="s">
        <v>897</v>
      </c>
      <c r="G421" s="409" t="s">
        <v>897</v>
      </c>
      <c r="H421" s="409" t="s">
        <v>897</v>
      </c>
      <c r="I421" s="409" t="s">
        <v>897</v>
      </c>
      <c r="J421" s="409" t="s">
        <v>897</v>
      </c>
      <c r="K421" s="409" t="s">
        <v>897</v>
      </c>
      <c r="L421" s="409" t="s">
        <v>897</v>
      </c>
      <c r="M421" s="409" t="s">
        <v>897</v>
      </c>
      <c r="N421" s="409" t="s">
        <v>897</v>
      </c>
      <c r="O421" s="409" t="s">
        <v>897</v>
      </c>
      <c r="P421" s="409" t="s">
        <v>897</v>
      </c>
      <c r="Q421" s="409" t="s">
        <v>897</v>
      </c>
    </row>
    <row r="422" spans="1:17">
      <c r="A422" s="409"/>
      <c r="B422" s="409"/>
      <c r="C422" s="409" t="s">
        <v>897</v>
      </c>
      <c r="D422" s="409" t="s">
        <v>897</v>
      </c>
      <c r="E422" s="409" t="s">
        <v>897</v>
      </c>
      <c r="F422" s="409" t="s">
        <v>897</v>
      </c>
      <c r="G422" s="409" t="s">
        <v>897</v>
      </c>
      <c r="H422" s="409" t="s">
        <v>897</v>
      </c>
      <c r="I422" s="409" t="s">
        <v>897</v>
      </c>
      <c r="J422" s="409" t="s">
        <v>897</v>
      </c>
      <c r="K422" s="409" t="s">
        <v>897</v>
      </c>
      <c r="L422" s="409" t="s">
        <v>897</v>
      </c>
      <c r="M422" s="409" t="s">
        <v>897</v>
      </c>
      <c r="N422" s="409" t="s">
        <v>897</v>
      </c>
      <c r="O422" s="409" t="s">
        <v>897</v>
      </c>
      <c r="P422" s="409" t="s">
        <v>897</v>
      </c>
      <c r="Q422" s="409" t="s">
        <v>897</v>
      </c>
    </row>
    <row r="423" spans="1:17">
      <c r="A423" s="409"/>
      <c r="B423" s="409"/>
      <c r="C423" s="409" t="s">
        <v>897</v>
      </c>
      <c r="D423" s="409" t="s">
        <v>897</v>
      </c>
      <c r="E423" s="409" t="s">
        <v>897</v>
      </c>
      <c r="F423" s="409" t="s">
        <v>897</v>
      </c>
      <c r="G423" s="409" t="s">
        <v>897</v>
      </c>
      <c r="H423" s="409" t="s">
        <v>897</v>
      </c>
      <c r="I423" s="409" t="s">
        <v>897</v>
      </c>
      <c r="J423" s="409" t="s">
        <v>897</v>
      </c>
      <c r="K423" s="409" t="s">
        <v>897</v>
      </c>
      <c r="L423" s="409" t="s">
        <v>897</v>
      </c>
      <c r="M423" s="409" t="s">
        <v>897</v>
      </c>
      <c r="N423" s="409" t="s">
        <v>897</v>
      </c>
      <c r="O423" s="409" t="s">
        <v>897</v>
      </c>
      <c r="P423" s="409" t="s">
        <v>897</v>
      </c>
      <c r="Q423" s="409" t="s">
        <v>897</v>
      </c>
    </row>
    <row r="424" spans="1:17">
      <c r="A424" s="409"/>
      <c r="B424" s="409"/>
      <c r="C424" s="409" t="s">
        <v>897</v>
      </c>
      <c r="D424" s="409" t="s">
        <v>897</v>
      </c>
      <c r="E424" s="409" t="s">
        <v>897</v>
      </c>
      <c r="F424" s="409" t="s">
        <v>897</v>
      </c>
      <c r="G424" s="409" t="s">
        <v>897</v>
      </c>
      <c r="H424" s="409" t="s">
        <v>897</v>
      </c>
      <c r="I424" s="409" t="s">
        <v>897</v>
      </c>
      <c r="J424" s="409" t="s">
        <v>897</v>
      </c>
      <c r="K424" s="409" t="s">
        <v>897</v>
      </c>
      <c r="L424" s="409" t="s">
        <v>897</v>
      </c>
      <c r="M424" s="409" t="s">
        <v>897</v>
      </c>
      <c r="N424" s="409" t="s">
        <v>897</v>
      </c>
      <c r="O424" s="409" t="s">
        <v>897</v>
      </c>
      <c r="P424" s="409" t="s">
        <v>897</v>
      </c>
      <c r="Q424" s="409" t="s">
        <v>897</v>
      </c>
    </row>
    <row r="425" spans="1:17">
      <c r="A425" s="409"/>
      <c r="B425" s="409"/>
      <c r="C425" s="409" t="s">
        <v>897</v>
      </c>
      <c r="D425" s="409" t="s">
        <v>897</v>
      </c>
      <c r="E425" s="409" t="s">
        <v>897</v>
      </c>
      <c r="F425" s="409" t="s">
        <v>897</v>
      </c>
      <c r="G425" s="409" t="s">
        <v>897</v>
      </c>
      <c r="H425" s="409" t="s">
        <v>897</v>
      </c>
      <c r="I425" s="409" t="s">
        <v>897</v>
      </c>
      <c r="J425" s="409" t="s">
        <v>897</v>
      </c>
      <c r="K425" s="409" t="s">
        <v>897</v>
      </c>
      <c r="L425" s="409" t="s">
        <v>897</v>
      </c>
      <c r="M425" s="409" t="s">
        <v>897</v>
      </c>
      <c r="N425" s="409" t="s">
        <v>897</v>
      </c>
      <c r="O425" s="409" t="s">
        <v>897</v>
      </c>
      <c r="P425" s="409" t="s">
        <v>897</v>
      </c>
      <c r="Q425" s="409" t="s">
        <v>897</v>
      </c>
    </row>
    <row r="426" spans="1:17">
      <c r="A426" s="409"/>
      <c r="B426" s="409"/>
      <c r="C426" s="409" t="s">
        <v>897</v>
      </c>
      <c r="D426" s="409" t="s">
        <v>897</v>
      </c>
      <c r="E426" s="409" t="s">
        <v>897</v>
      </c>
      <c r="F426" s="409" t="s">
        <v>897</v>
      </c>
      <c r="G426" s="409" t="s">
        <v>897</v>
      </c>
      <c r="H426" s="409" t="s">
        <v>897</v>
      </c>
      <c r="I426" s="409" t="s">
        <v>897</v>
      </c>
      <c r="J426" s="409" t="s">
        <v>897</v>
      </c>
      <c r="K426" s="409" t="s">
        <v>897</v>
      </c>
      <c r="L426" s="409" t="s">
        <v>897</v>
      </c>
      <c r="M426" s="409" t="s">
        <v>897</v>
      </c>
      <c r="N426" s="409" t="s">
        <v>897</v>
      </c>
      <c r="O426" s="409" t="s">
        <v>897</v>
      </c>
      <c r="P426" s="409" t="s">
        <v>897</v>
      </c>
      <c r="Q426" s="409" t="s">
        <v>897</v>
      </c>
    </row>
    <row r="427" spans="1:17">
      <c r="A427" s="409"/>
      <c r="B427" s="409"/>
      <c r="C427" s="409" t="s">
        <v>897</v>
      </c>
      <c r="D427" s="409" t="s">
        <v>897</v>
      </c>
      <c r="E427" s="409" t="s">
        <v>897</v>
      </c>
      <c r="F427" s="409" t="s">
        <v>897</v>
      </c>
      <c r="G427" s="409" t="s">
        <v>897</v>
      </c>
      <c r="H427" s="409" t="s">
        <v>897</v>
      </c>
      <c r="I427" s="409" t="s">
        <v>897</v>
      </c>
      <c r="J427" s="409" t="s">
        <v>897</v>
      </c>
      <c r="K427" s="409" t="s">
        <v>897</v>
      </c>
      <c r="L427" s="409" t="s">
        <v>897</v>
      </c>
      <c r="M427" s="409" t="s">
        <v>897</v>
      </c>
      <c r="N427" s="409" t="s">
        <v>897</v>
      </c>
      <c r="O427" s="409" t="s">
        <v>897</v>
      </c>
      <c r="P427" s="409" t="s">
        <v>897</v>
      </c>
      <c r="Q427" s="409" t="s">
        <v>897</v>
      </c>
    </row>
    <row r="428" spans="1:17">
      <c r="A428" s="409"/>
      <c r="B428" s="409"/>
      <c r="C428" s="409" t="s">
        <v>897</v>
      </c>
      <c r="D428" s="409" t="s">
        <v>897</v>
      </c>
      <c r="E428" s="409" t="s">
        <v>897</v>
      </c>
      <c r="F428" s="409" t="s">
        <v>897</v>
      </c>
      <c r="G428" s="409" t="s">
        <v>897</v>
      </c>
      <c r="H428" s="409" t="s">
        <v>897</v>
      </c>
      <c r="I428" s="409" t="s">
        <v>897</v>
      </c>
      <c r="J428" s="409" t="s">
        <v>897</v>
      </c>
      <c r="K428" s="409" t="s">
        <v>897</v>
      </c>
      <c r="L428" s="409" t="s">
        <v>897</v>
      </c>
      <c r="M428" s="409" t="s">
        <v>897</v>
      </c>
      <c r="N428" s="409" t="s">
        <v>897</v>
      </c>
      <c r="O428" s="409" t="s">
        <v>897</v>
      </c>
      <c r="P428" s="409" t="s">
        <v>897</v>
      </c>
      <c r="Q428" s="409" t="s">
        <v>897</v>
      </c>
    </row>
    <row r="429" spans="1:17">
      <c r="A429" s="409"/>
      <c r="B429" s="409"/>
      <c r="C429" s="409" t="s">
        <v>897</v>
      </c>
      <c r="D429" s="409" t="s">
        <v>897</v>
      </c>
      <c r="E429" s="409" t="s">
        <v>897</v>
      </c>
      <c r="F429" s="409" t="s">
        <v>897</v>
      </c>
      <c r="G429" s="409" t="s">
        <v>897</v>
      </c>
      <c r="H429" s="409" t="s">
        <v>897</v>
      </c>
      <c r="I429" s="409" t="s">
        <v>897</v>
      </c>
      <c r="J429" s="409" t="s">
        <v>897</v>
      </c>
      <c r="K429" s="409" t="s">
        <v>897</v>
      </c>
      <c r="L429" s="409" t="s">
        <v>897</v>
      </c>
      <c r="M429" s="409" t="s">
        <v>897</v>
      </c>
      <c r="N429" s="409" t="s">
        <v>897</v>
      </c>
      <c r="O429" s="409" t="s">
        <v>897</v>
      </c>
      <c r="P429" s="409" t="s">
        <v>897</v>
      </c>
      <c r="Q429" s="409" t="s">
        <v>897</v>
      </c>
    </row>
    <row r="430" spans="1:17">
      <c r="A430" s="409"/>
      <c r="B430" s="409"/>
      <c r="C430" s="409" t="s">
        <v>897</v>
      </c>
      <c r="D430" s="409" t="s">
        <v>897</v>
      </c>
      <c r="E430" s="409" t="s">
        <v>897</v>
      </c>
      <c r="F430" s="409" t="s">
        <v>897</v>
      </c>
      <c r="G430" s="409" t="s">
        <v>897</v>
      </c>
      <c r="H430" s="409" t="s">
        <v>897</v>
      </c>
      <c r="I430" s="409" t="s">
        <v>897</v>
      </c>
      <c r="J430" s="409" t="s">
        <v>897</v>
      </c>
      <c r="K430" s="409" t="s">
        <v>897</v>
      </c>
      <c r="L430" s="409" t="s">
        <v>897</v>
      </c>
      <c r="M430" s="409" t="s">
        <v>897</v>
      </c>
      <c r="N430" s="409" t="s">
        <v>897</v>
      </c>
      <c r="O430" s="409" t="s">
        <v>897</v>
      </c>
      <c r="P430" s="409" t="s">
        <v>897</v>
      </c>
      <c r="Q430" s="409" t="s">
        <v>897</v>
      </c>
    </row>
    <row r="431" spans="1:17">
      <c r="A431" s="409"/>
      <c r="B431" s="409"/>
      <c r="C431" s="409" t="s">
        <v>897</v>
      </c>
      <c r="D431" s="409" t="s">
        <v>897</v>
      </c>
      <c r="E431" s="409" t="s">
        <v>897</v>
      </c>
      <c r="F431" s="409" t="s">
        <v>897</v>
      </c>
      <c r="G431" s="409" t="s">
        <v>897</v>
      </c>
      <c r="H431" s="409" t="s">
        <v>897</v>
      </c>
      <c r="I431" s="409" t="s">
        <v>897</v>
      </c>
      <c r="J431" s="409" t="s">
        <v>897</v>
      </c>
      <c r="K431" s="409" t="s">
        <v>897</v>
      </c>
      <c r="L431" s="409" t="s">
        <v>897</v>
      </c>
      <c r="M431" s="409" t="s">
        <v>897</v>
      </c>
      <c r="N431" s="409" t="s">
        <v>897</v>
      </c>
      <c r="O431" s="409" t="s">
        <v>897</v>
      </c>
      <c r="P431" s="409" t="s">
        <v>897</v>
      </c>
      <c r="Q431" s="409" t="s">
        <v>897</v>
      </c>
    </row>
    <row r="432" spans="1:17">
      <c r="A432" s="409"/>
      <c r="B432" s="409"/>
      <c r="C432" s="409" t="s">
        <v>897</v>
      </c>
      <c r="D432" s="409" t="s">
        <v>897</v>
      </c>
      <c r="E432" s="409" t="s">
        <v>897</v>
      </c>
      <c r="F432" s="409" t="s">
        <v>897</v>
      </c>
      <c r="G432" s="409" t="s">
        <v>897</v>
      </c>
      <c r="H432" s="409" t="s">
        <v>897</v>
      </c>
      <c r="I432" s="409" t="s">
        <v>897</v>
      </c>
      <c r="J432" s="409" t="s">
        <v>897</v>
      </c>
      <c r="K432" s="409" t="s">
        <v>897</v>
      </c>
      <c r="L432" s="409" t="s">
        <v>897</v>
      </c>
      <c r="M432" s="409" t="s">
        <v>897</v>
      </c>
      <c r="N432" s="409" t="s">
        <v>897</v>
      </c>
      <c r="O432" s="409" t="s">
        <v>897</v>
      </c>
      <c r="P432" s="409" t="s">
        <v>897</v>
      </c>
      <c r="Q432" s="409" t="s">
        <v>897</v>
      </c>
    </row>
    <row r="433" spans="1:17" s="417" customFormat="1">
      <c r="A433" s="409"/>
      <c r="B433" s="409"/>
      <c r="C433" s="409" t="s">
        <v>897</v>
      </c>
      <c r="D433" s="409" t="s">
        <v>897</v>
      </c>
      <c r="E433" s="409" t="s">
        <v>897</v>
      </c>
      <c r="F433" s="409" t="s">
        <v>897</v>
      </c>
      <c r="G433" s="409" t="s">
        <v>897</v>
      </c>
      <c r="H433" s="409" t="s">
        <v>897</v>
      </c>
      <c r="I433" s="409" t="s">
        <v>897</v>
      </c>
      <c r="J433" s="409" t="s">
        <v>897</v>
      </c>
      <c r="K433" s="409" t="s">
        <v>897</v>
      </c>
      <c r="L433" s="409" t="s">
        <v>897</v>
      </c>
      <c r="M433" s="409" t="s">
        <v>897</v>
      </c>
      <c r="N433" s="409" t="s">
        <v>897</v>
      </c>
      <c r="O433" s="409" t="s">
        <v>897</v>
      </c>
      <c r="P433" s="409" t="s">
        <v>897</v>
      </c>
      <c r="Q433" s="409" t="s">
        <v>897</v>
      </c>
    </row>
    <row r="434" spans="1:17" s="417" customFormat="1">
      <c r="A434" s="409"/>
      <c r="B434" s="409"/>
      <c r="C434" s="409" t="s">
        <v>897</v>
      </c>
      <c r="D434" s="409" t="s">
        <v>897</v>
      </c>
      <c r="E434" s="409" t="s">
        <v>897</v>
      </c>
      <c r="F434" s="409" t="s">
        <v>897</v>
      </c>
      <c r="G434" s="409" t="s">
        <v>897</v>
      </c>
      <c r="H434" s="409" t="s">
        <v>897</v>
      </c>
      <c r="I434" s="409" t="s">
        <v>897</v>
      </c>
      <c r="J434" s="409" t="s">
        <v>897</v>
      </c>
      <c r="K434" s="409" t="s">
        <v>897</v>
      </c>
      <c r="L434" s="409" t="s">
        <v>897</v>
      </c>
      <c r="M434" s="409" t="s">
        <v>897</v>
      </c>
      <c r="N434" s="409" t="s">
        <v>897</v>
      </c>
      <c r="O434" s="409" t="s">
        <v>897</v>
      </c>
      <c r="P434" s="409" t="s">
        <v>897</v>
      </c>
      <c r="Q434" s="409" t="s">
        <v>897</v>
      </c>
    </row>
    <row r="435" spans="1:17" s="417" customFormat="1">
      <c r="A435" s="409"/>
      <c r="B435" s="409"/>
      <c r="C435" s="409" t="s">
        <v>897</v>
      </c>
      <c r="D435" s="409" t="s">
        <v>897</v>
      </c>
      <c r="E435" s="409" t="s">
        <v>897</v>
      </c>
      <c r="F435" s="409" t="s">
        <v>897</v>
      </c>
      <c r="G435" s="409" t="s">
        <v>897</v>
      </c>
      <c r="H435" s="409" t="s">
        <v>897</v>
      </c>
      <c r="I435" s="409" t="s">
        <v>897</v>
      </c>
      <c r="J435" s="409" t="s">
        <v>897</v>
      </c>
      <c r="K435" s="409" t="s">
        <v>897</v>
      </c>
      <c r="L435" s="409" t="s">
        <v>897</v>
      </c>
      <c r="M435" s="409" t="s">
        <v>897</v>
      </c>
      <c r="N435" s="409" t="s">
        <v>897</v>
      </c>
      <c r="O435" s="409" t="s">
        <v>897</v>
      </c>
      <c r="P435" s="409" t="s">
        <v>897</v>
      </c>
      <c r="Q435" s="409" t="s">
        <v>897</v>
      </c>
    </row>
    <row r="436" spans="1:17" s="417" customFormat="1">
      <c r="A436" s="409"/>
      <c r="B436" s="409"/>
      <c r="C436" s="409" t="s">
        <v>897</v>
      </c>
      <c r="D436" s="409" t="s">
        <v>897</v>
      </c>
      <c r="E436" s="409" t="s">
        <v>897</v>
      </c>
      <c r="F436" s="409" t="s">
        <v>897</v>
      </c>
      <c r="G436" s="409" t="s">
        <v>897</v>
      </c>
      <c r="H436" s="409" t="s">
        <v>897</v>
      </c>
      <c r="I436" s="409" t="s">
        <v>897</v>
      </c>
      <c r="J436" s="409" t="s">
        <v>897</v>
      </c>
      <c r="K436" s="409" t="s">
        <v>897</v>
      </c>
      <c r="L436" s="409" t="s">
        <v>897</v>
      </c>
      <c r="M436" s="409" t="s">
        <v>897</v>
      </c>
      <c r="N436" s="409" t="s">
        <v>897</v>
      </c>
      <c r="O436" s="409" t="s">
        <v>897</v>
      </c>
      <c r="P436" s="409" t="s">
        <v>897</v>
      </c>
      <c r="Q436" s="409" t="s">
        <v>897</v>
      </c>
    </row>
    <row r="437" spans="1:17" s="417" customFormat="1">
      <c r="A437" s="409"/>
      <c r="B437" s="409"/>
      <c r="C437" s="409" t="s">
        <v>897</v>
      </c>
      <c r="D437" s="409" t="s">
        <v>897</v>
      </c>
      <c r="E437" s="409" t="s">
        <v>897</v>
      </c>
      <c r="F437" s="409" t="s">
        <v>897</v>
      </c>
      <c r="G437" s="409" t="s">
        <v>897</v>
      </c>
      <c r="H437" s="409" t="s">
        <v>897</v>
      </c>
      <c r="I437" s="409" t="s">
        <v>897</v>
      </c>
      <c r="J437" s="409" t="s">
        <v>897</v>
      </c>
      <c r="K437" s="409" t="s">
        <v>897</v>
      </c>
      <c r="L437" s="409" t="s">
        <v>897</v>
      </c>
      <c r="M437" s="409" t="s">
        <v>897</v>
      </c>
      <c r="N437" s="409" t="s">
        <v>897</v>
      </c>
      <c r="O437" s="409" t="s">
        <v>897</v>
      </c>
      <c r="P437" s="409" t="s">
        <v>897</v>
      </c>
      <c r="Q437" s="409" t="s">
        <v>897</v>
      </c>
    </row>
    <row r="438" spans="1:17" s="417" customFormat="1">
      <c r="A438" s="409"/>
      <c r="B438" s="409"/>
      <c r="C438" s="409" t="s">
        <v>897</v>
      </c>
      <c r="D438" s="409" t="s">
        <v>897</v>
      </c>
      <c r="E438" s="409" t="s">
        <v>897</v>
      </c>
      <c r="F438" s="409" t="s">
        <v>897</v>
      </c>
      <c r="G438" s="409" t="s">
        <v>897</v>
      </c>
      <c r="H438" s="409" t="s">
        <v>897</v>
      </c>
      <c r="I438" s="409" t="s">
        <v>897</v>
      </c>
      <c r="J438" s="409" t="s">
        <v>897</v>
      </c>
      <c r="K438" s="409" t="s">
        <v>897</v>
      </c>
      <c r="L438" s="409" t="s">
        <v>897</v>
      </c>
      <c r="M438" s="409" t="s">
        <v>897</v>
      </c>
      <c r="N438" s="409" t="s">
        <v>897</v>
      </c>
      <c r="O438" s="409" t="s">
        <v>897</v>
      </c>
      <c r="P438" s="409" t="s">
        <v>897</v>
      </c>
      <c r="Q438" s="409" t="s">
        <v>897</v>
      </c>
    </row>
    <row r="439" spans="1:17" s="417" customFormat="1">
      <c r="A439" s="409"/>
      <c r="B439" s="409"/>
      <c r="C439" s="409" t="s">
        <v>897</v>
      </c>
      <c r="D439" s="409" t="s">
        <v>897</v>
      </c>
      <c r="E439" s="409" t="s">
        <v>897</v>
      </c>
      <c r="F439" s="409" t="s">
        <v>897</v>
      </c>
      <c r="G439" s="409" t="s">
        <v>897</v>
      </c>
      <c r="H439" s="409" t="s">
        <v>897</v>
      </c>
      <c r="I439" s="409" t="s">
        <v>897</v>
      </c>
      <c r="J439" s="409" t="s">
        <v>897</v>
      </c>
      <c r="K439" s="409" t="s">
        <v>897</v>
      </c>
      <c r="L439" s="409" t="s">
        <v>897</v>
      </c>
      <c r="M439" s="409" t="s">
        <v>897</v>
      </c>
      <c r="N439" s="409" t="s">
        <v>897</v>
      </c>
      <c r="O439" s="409" t="s">
        <v>897</v>
      </c>
      <c r="P439" s="409" t="s">
        <v>897</v>
      </c>
      <c r="Q439" s="409" t="s">
        <v>897</v>
      </c>
    </row>
    <row r="440" spans="1:17" s="417" customFormat="1">
      <c r="A440" s="409"/>
      <c r="B440" s="409"/>
      <c r="C440" s="409" t="s">
        <v>897</v>
      </c>
      <c r="D440" s="409" t="s">
        <v>897</v>
      </c>
      <c r="E440" s="409" t="s">
        <v>897</v>
      </c>
      <c r="F440" s="409" t="s">
        <v>897</v>
      </c>
      <c r="G440" s="409" t="s">
        <v>897</v>
      </c>
      <c r="H440" s="409" t="s">
        <v>897</v>
      </c>
      <c r="I440" s="409" t="s">
        <v>897</v>
      </c>
      <c r="J440" s="409" t="s">
        <v>897</v>
      </c>
      <c r="K440" s="409" t="s">
        <v>897</v>
      </c>
      <c r="L440" s="409" t="s">
        <v>897</v>
      </c>
      <c r="M440" s="409" t="s">
        <v>897</v>
      </c>
      <c r="N440" s="409" t="s">
        <v>897</v>
      </c>
      <c r="O440" s="409" t="s">
        <v>897</v>
      </c>
      <c r="P440" s="409" t="s">
        <v>897</v>
      </c>
      <c r="Q440" s="409" t="s">
        <v>897</v>
      </c>
    </row>
    <row r="441" spans="1:17" s="417" customFormat="1">
      <c r="A441" s="409"/>
      <c r="B441" s="409"/>
      <c r="C441" s="409" t="s">
        <v>897</v>
      </c>
      <c r="D441" s="409" t="s">
        <v>897</v>
      </c>
      <c r="E441" s="409" t="s">
        <v>897</v>
      </c>
      <c r="F441" s="409" t="s">
        <v>897</v>
      </c>
      <c r="G441" s="409" t="s">
        <v>897</v>
      </c>
      <c r="H441" s="409" t="s">
        <v>897</v>
      </c>
      <c r="I441" s="409" t="s">
        <v>897</v>
      </c>
      <c r="J441" s="409" t="s">
        <v>897</v>
      </c>
      <c r="K441" s="409" t="s">
        <v>897</v>
      </c>
      <c r="L441" s="409" t="s">
        <v>897</v>
      </c>
      <c r="M441" s="409" t="s">
        <v>897</v>
      </c>
      <c r="N441" s="409" t="s">
        <v>897</v>
      </c>
      <c r="O441" s="409" t="s">
        <v>897</v>
      </c>
      <c r="P441" s="409" t="s">
        <v>897</v>
      </c>
      <c r="Q441" s="409" t="s">
        <v>897</v>
      </c>
    </row>
    <row r="442" spans="1:17" s="417" customFormat="1">
      <c r="A442" s="409"/>
      <c r="B442" s="409"/>
      <c r="C442" s="409" t="s">
        <v>897</v>
      </c>
      <c r="D442" s="409" t="s">
        <v>897</v>
      </c>
      <c r="E442" s="409" t="s">
        <v>897</v>
      </c>
      <c r="F442" s="409" t="s">
        <v>897</v>
      </c>
      <c r="G442" s="409" t="s">
        <v>897</v>
      </c>
      <c r="H442" s="409" t="s">
        <v>897</v>
      </c>
      <c r="I442" s="409" t="s">
        <v>897</v>
      </c>
      <c r="J442" s="409" t="s">
        <v>897</v>
      </c>
      <c r="K442" s="409" t="s">
        <v>897</v>
      </c>
      <c r="L442" s="409" t="s">
        <v>897</v>
      </c>
      <c r="M442" s="409" t="s">
        <v>897</v>
      </c>
      <c r="N442" s="409" t="s">
        <v>897</v>
      </c>
      <c r="O442" s="409" t="s">
        <v>897</v>
      </c>
      <c r="P442" s="409" t="s">
        <v>897</v>
      </c>
      <c r="Q442" s="409" t="s">
        <v>897</v>
      </c>
    </row>
    <row r="443" spans="1:17" s="417" customFormat="1">
      <c r="A443" s="409"/>
      <c r="B443" s="409"/>
      <c r="C443" s="409" t="s">
        <v>897</v>
      </c>
      <c r="D443" s="409" t="s">
        <v>897</v>
      </c>
      <c r="E443" s="409" t="s">
        <v>897</v>
      </c>
      <c r="F443" s="409" t="s">
        <v>897</v>
      </c>
      <c r="G443" s="409" t="s">
        <v>897</v>
      </c>
      <c r="H443" s="409" t="s">
        <v>897</v>
      </c>
      <c r="I443" s="409" t="s">
        <v>897</v>
      </c>
      <c r="J443" s="409" t="s">
        <v>897</v>
      </c>
      <c r="K443" s="409" t="s">
        <v>897</v>
      </c>
      <c r="L443" s="409" t="s">
        <v>897</v>
      </c>
      <c r="M443" s="409" t="s">
        <v>897</v>
      </c>
      <c r="N443" s="409" t="s">
        <v>897</v>
      </c>
      <c r="O443" s="409" t="s">
        <v>897</v>
      </c>
      <c r="P443" s="409" t="s">
        <v>897</v>
      </c>
      <c r="Q443" s="409" t="s">
        <v>897</v>
      </c>
    </row>
    <row r="444" spans="1:17" s="417" customFormat="1">
      <c r="A444" s="409"/>
      <c r="B444" s="409"/>
      <c r="C444" s="409" t="s">
        <v>897</v>
      </c>
      <c r="D444" s="409" t="s">
        <v>897</v>
      </c>
      <c r="E444" s="409" t="s">
        <v>897</v>
      </c>
      <c r="F444" s="409" t="s">
        <v>897</v>
      </c>
      <c r="G444" s="409" t="s">
        <v>897</v>
      </c>
      <c r="H444" s="409" t="s">
        <v>897</v>
      </c>
      <c r="I444" s="409" t="s">
        <v>897</v>
      </c>
      <c r="J444" s="409" t="s">
        <v>897</v>
      </c>
      <c r="K444" s="409" t="s">
        <v>897</v>
      </c>
      <c r="L444" s="409" t="s">
        <v>897</v>
      </c>
      <c r="M444" s="409" t="s">
        <v>897</v>
      </c>
      <c r="N444" s="409" t="s">
        <v>897</v>
      </c>
      <c r="O444" s="409" t="s">
        <v>897</v>
      </c>
      <c r="P444" s="409" t="s">
        <v>897</v>
      </c>
      <c r="Q444" s="409" t="s">
        <v>897</v>
      </c>
    </row>
    <row r="445" spans="1:17" s="417" customFormat="1">
      <c r="A445" s="409"/>
      <c r="B445" s="409"/>
      <c r="C445" s="409" t="s">
        <v>897</v>
      </c>
      <c r="D445" s="409" t="s">
        <v>897</v>
      </c>
      <c r="E445" s="409" t="s">
        <v>897</v>
      </c>
      <c r="F445" s="409" t="s">
        <v>897</v>
      </c>
      <c r="G445" s="409" t="s">
        <v>897</v>
      </c>
      <c r="H445" s="409" t="s">
        <v>897</v>
      </c>
      <c r="I445" s="409" t="s">
        <v>897</v>
      </c>
      <c r="J445" s="409" t="s">
        <v>897</v>
      </c>
      <c r="K445" s="409" t="s">
        <v>897</v>
      </c>
      <c r="L445" s="409" t="s">
        <v>897</v>
      </c>
      <c r="M445" s="409" t="s">
        <v>897</v>
      </c>
      <c r="N445" s="409" t="s">
        <v>897</v>
      </c>
      <c r="O445" s="409" t="s">
        <v>897</v>
      </c>
      <c r="P445" s="409" t="s">
        <v>897</v>
      </c>
      <c r="Q445" s="409" t="s">
        <v>897</v>
      </c>
    </row>
    <row r="446" spans="1:17" s="417" customFormat="1">
      <c r="A446" s="409"/>
      <c r="B446" s="409"/>
      <c r="C446" s="409" t="s">
        <v>897</v>
      </c>
      <c r="D446" s="409" t="s">
        <v>897</v>
      </c>
      <c r="E446" s="409" t="s">
        <v>897</v>
      </c>
      <c r="F446" s="409" t="s">
        <v>897</v>
      </c>
      <c r="G446" s="409" t="s">
        <v>897</v>
      </c>
      <c r="H446" s="409" t="s">
        <v>897</v>
      </c>
      <c r="I446" s="409" t="s">
        <v>897</v>
      </c>
      <c r="J446" s="409" t="s">
        <v>897</v>
      </c>
      <c r="K446" s="409" t="s">
        <v>897</v>
      </c>
      <c r="L446" s="409" t="s">
        <v>897</v>
      </c>
      <c r="M446" s="409" t="s">
        <v>897</v>
      </c>
      <c r="N446" s="409" t="s">
        <v>897</v>
      </c>
      <c r="O446" s="409" t="s">
        <v>897</v>
      </c>
      <c r="P446" s="409" t="s">
        <v>897</v>
      </c>
      <c r="Q446" s="409" t="s">
        <v>897</v>
      </c>
    </row>
    <row r="447" spans="1:17" s="417" customFormat="1">
      <c r="A447" s="409"/>
      <c r="B447" s="409"/>
      <c r="C447" s="409" t="s">
        <v>897</v>
      </c>
      <c r="D447" s="409" t="s">
        <v>897</v>
      </c>
      <c r="E447" s="409" t="s">
        <v>897</v>
      </c>
      <c r="F447" s="409" t="s">
        <v>897</v>
      </c>
      <c r="G447" s="409" t="s">
        <v>897</v>
      </c>
      <c r="H447" s="409" t="s">
        <v>897</v>
      </c>
      <c r="I447" s="409" t="s">
        <v>897</v>
      </c>
      <c r="J447" s="409" t="s">
        <v>897</v>
      </c>
      <c r="K447" s="409" t="s">
        <v>897</v>
      </c>
      <c r="L447" s="409" t="s">
        <v>897</v>
      </c>
      <c r="M447" s="409" t="s">
        <v>897</v>
      </c>
      <c r="N447" s="409" t="s">
        <v>897</v>
      </c>
      <c r="O447" s="409" t="s">
        <v>897</v>
      </c>
      <c r="P447" s="409" t="s">
        <v>897</v>
      </c>
      <c r="Q447" s="409" t="s">
        <v>897</v>
      </c>
    </row>
    <row r="448" spans="1:17" s="417" customFormat="1">
      <c r="A448" s="409"/>
      <c r="B448" s="409"/>
      <c r="C448" s="409" t="s">
        <v>897</v>
      </c>
      <c r="D448" s="409" t="s">
        <v>897</v>
      </c>
      <c r="E448" s="409" t="s">
        <v>897</v>
      </c>
      <c r="F448" s="409" t="s">
        <v>897</v>
      </c>
      <c r="G448" s="409" t="s">
        <v>897</v>
      </c>
      <c r="H448" s="409" t="s">
        <v>897</v>
      </c>
      <c r="I448" s="409" t="s">
        <v>897</v>
      </c>
      <c r="J448" s="409" t="s">
        <v>897</v>
      </c>
      <c r="K448" s="409" t="s">
        <v>897</v>
      </c>
      <c r="L448" s="409" t="s">
        <v>897</v>
      </c>
      <c r="M448" s="409" t="s">
        <v>897</v>
      </c>
      <c r="N448" s="409" t="s">
        <v>897</v>
      </c>
      <c r="O448" s="409" t="s">
        <v>897</v>
      </c>
      <c r="P448" s="409" t="s">
        <v>897</v>
      </c>
      <c r="Q448" s="409" t="s">
        <v>897</v>
      </c>
    </row>
    <row r="449" spans="1:17" s="417" customFormat="1">
      <c r="A449" s="409"/>
      <c r="B449" s="409"/>
      <c r="C449" s="409" t="s">
        <v>897</v>
      </c>
      <c r="D449" s="409" t="s">
        <v>897</v>
      </c>
      <c r="E449" s="409" t="s">
        <v>897</v>
      </c>
      <c r="F449" s="409" t="s">
        <v>897</v>
      </c>
      <c r="G449" s="409" t="s">
        <v>897</v>
      </c>
      <c r="H449" s="409" t="s">
        <v>897</v>
      </c>
      <c r="I449" s="409" t="s">
        <v>897</v>
      </c>
      <c r="J449" s="409" t="s">
        <v>897</v>
      </c>
      <c r="K449" s="409" t="s">
        <v>897</v>
      </c>
      <c r="L449" s="409" t="s">
        <v>897</v>
      </c>
      <c r="M449" s="409" t="s">
        <v>897</v>
      </c>
      <c r="N449" s="409" t="s">
        <v>897</v>
      </c>
      <c r="O449" s="409" t="s">
        <v>897</v>
      </c>
      <c r="P449" s="409" t="s">
        <v>897</v>
      </c>
      <c r="Q449" s="409" t="s">
        <v>897</v>
      </c>
    </row>
    <row r="450" spans="1:17" s="417" customFormat="1">
      <c r="A450" s="409"/>
      <c r="B450" s="409"/>
      <c r="C450" s="409" t="s">
        <v>897</v>
      </c>
      <c r="D450" s="409" t="s">
        <v>897</v>
      </c>
      <c r="E450" s="409" t="s">
        <v>897</v>
      </c>
      <c r="F450" s="409" t="s">
        <v>897</v>
      </c>
      <c r="G450" s="409" t="s">
        <v>897</v>
      </c>
      <c r="H450" s="409" t="s">
        <v>897</v>
      </c>
      <c r="I450" s="409" t="s">
        <v>897</v>
      </c>
      <c r="J450" s="409" t="s">
        <v>897</v>
      </c>
      <c r="K450" s="409" t="s">
        <v>897</v>
      </c>
      <c r="L450" s="409" t="s">
        <v>897</v>
      </c>
      <c r="M450" s="409" t="s">
        <v>897</v>
      </c>
      <c r="N450" s="409" t="s">
        <v>897</v>
      </c>
      <c r="O450" s="409" t="s">
        <v>897</v>
      </c>
      <c r="P450" s="409" t="s">
        <v>897</v>
      </c>
      <c r="Q450" s="409" t="s">
        <v>897</v>
      </c>
    </row>
    <row r="451" spans="1:17" s="417" customFormat="1">
      <c r="A451" s="409"/>
      <c r="B451" s="409"/>
      <c r="C451" s="409" t="s">
        <v>897</v>
      </c>
      <c r="D451" s="409" t="s">
        <v>897</v>
      </c>
      <c r="E451" s="409" t="s">
        <v>897</v>
      </c>
      <c r="F451" s="409" t="s">
        <v>897</v>
      </c>
      <c r="G451" s="409" t="s">
        <v>897</v>
      </c>
      <c r="H451" s="409" t="s">
        <v>897</v>
      </c>
      <c r="I451" s="409" t="s">
        <v>897</v>
      </c>
      <c r="J451" s="409" t="s">
        <v>897</v>
      </c>
      <c r="K451" s="409" t="s">
        <v>897</v>
      </c>
      <c r="L451" s="409" t="s">
        <v>897</v>
      </c>
      <c r="M451" s="409" t="s">
        <v>897</v>
      </c>
      <c r="N451" s="409" t="s">
        <v>897</v>
      </c>
      <c r="O451" s="409" t="s">
        <v>897</v>
      </c>
      <c r="P451" s="409" t="s">
        <v>897</v>
      </c>
      <c r="Q451" s="409" t="s">
        <v>897</v>
      </c>
    </row>
    <row r="452" spans="1:17" s="417" customFormat="1">
      <c r="A452" s="409"/>
      <c r="B452" s="409"/>
      <c r="C452" s="409" t="s">
        <v>897</v>
      </c>
      <c r="D452" s="409" t="s">
        <v>897</v>
      </c>
      <c r="E452" s="409" t="s">
        <v>897</v>
      </c>
      <c r="F452" s="409" t="s">
        <v>897</v>
      </c>
      <c r="G452" s="409" t="s">
        <v>897</v>
      </c>
      <c r="H452" s="409" t="s">
        <v>897</v>
      </c>
      <c r="I452" s="409" t="s">
        <v>897</v>
      </c>
      <c r="J452" s="409" t="s">
        <v>897</v>
      </c>
      <c r="K452" s="409" t="s">
        <v>897</v>
      </c>
      <c r="L452" s="409" t="s">
        <v>897</v>
      </c>
      <c r="M452" s="409" t="s">
        <v>897</v>
      </c>
      <c r="N452" s="409" t="s">
        <v>897</v>
      </c>
      <c r="O452" s="409" t="s">
        <v>897</v>
      </c>
      <c r="P452" s="409" t="s">
        <v>897</v>
      </c>
      <c r="Q452" s="409" t="s">
        <v>897</v>
      </c>
    </row>
    <row r="453" spans="1:17" s="417" customFormat="1">
      <c r="A453" s="409"/>
      <c r="B453" s="409"/>
      <c r="C453" s="409" t="s">
        <v>897</v>
      </c>
      <c r="D453" s="409" t="s">
        <v>897</v>
      </c>
      <c r="E453" s="409" t="s">
        <v>897</v>
      </c>
      <c r="F453" s="409" t="s">
        <v>897</v>
      </c>
      <c r="G453" s="409" t="s">
        <v>897</v>
      </c>
      <c r="H453" s="409" t="s">
        <v>897</v>
      </c>
      <c r="I453" s="409" t="s">
        <v>897</v>
      </c>
      <c r="J453" s="409" t="s">
        <v>897</v>
      </c>
      <c r="K453" s="409" t="s">
        <v>897</v>
      </c>
      <c r="L453" s="409" t="s">
        <v>897</v>
      </c>
      <c r="M453" s="409" t="s">
        <v>897</v>
      </c>
      <c r="N453" s="409" t="s">
        <v>897</v>
      </c>
      <c r="O453" s="409" t="s">
        <v>897</v>
      </c>
      <c r="P453" s="409" t="s">
        <v>897</v>
      </c>
      <c r="Q453" s="409" t="s">
        <v>897</v>
      </c>
    </row>
    <row r="454" spans="1:17" s="417" customFormat="1">
      <c r="A454" s="409"/>
      <c r="B454" s="409"/>
      <c r="C454" s="409" t="s">
        <v>897</v>
      </c>
      <c r="D454" s="409" t="s">
        <v>897</v>
      </c>
      <c r="E454" s="409" t="s">
        <v>897</v>
      </c>
      <c r="F454" s="409" t="s">
        <v>897</v>
      </c>
      <c r="G454" s="409" t="s">
        <v>897</v>
      </c>
      <c r="H454" s="409" t="s">
        <v>897</v>
      </c>
      <c r="I454" s="409" t="s">
        <v>897</v>
      </c>
      <c r="J454" s="409" t="s">
        <v>897</v>
      </c>
      <c r="K454" s="409" t="s">
        <v>897</v>
      </c>
      <c r="L454" s="409" t="s">
        <v>897</v>
      </c>
      <c r="M454" s="409" t="s">
        <v>897</v>
      </c>
      <c r="N454" s="409" t="s">
        <v>897</v>
      </c>
      <c r="O454" s="409" t="s">
        <v>897</v>
      </c>
      <c r="P454" s="409" t="s">
        <v>897</v>
      </c>
      <c r="Q454" s="409" t="s">
        <v>897</v>
      </c>
    </row>
    <row r="455" spans="1:17" s="417" customFormat="1">
      <c r="A455" s="409"/>
      <c r="B455" s="409"/>
      <c r="C455" s="409" t="s">
        <v>897</v>
      </c>
      <c r="D455" s="409" t="s">
        <v>897</v>
      </c>
      <c r="E455" s="409" t="s">
        <v>897</v>
      </c>
      <c r="F455" s="409" t="s">
        <v>897</v>
      </c>
      <c r="G455" s="409" t="s">
        <v>897</v>
      </c>
      <c r="H455" s="409" t="s">
        <v>897</v>
      </c>
      <c r="I455" s="409" t="s">
        <v>897</v>
      </c>
      <c r="J455" s="409" t="s">
        <v>897</v>
      </c>
      <c r="K455" s="409" t="s">
        <v>897</v>
      </c>
      <c r="L455" s="409" t="s">
        <v>897</v>
      </c>
      <c r="M455" s="409" t="s">
        <v>897</v>
      </c>
      <c r="N455" s="409" t="s">
        <v>897</v>
      </c>
      <c r="O455" s="409" t="s">
        <v>897</v>
      </c>
      <c r="P455" s="409" t="s">
        <v>897</v>
      </c>
      <c r="Q455" s="409" t="s">
        <v>897</v>
      </c>
    </row>
    <row r="456" spans="1:17" s="417" customFormat="1">
      <c r="A456" s="409"/>
      <c r="B456" s="409"/>
      <c r="C456" s="409" t="s">
        <v>897</v>
      </c>
      <c r="D456" s="409" t="s">
        <v>897</v>
      </c>
      <c r="E456" s="409" t="s">
        <v>897</v>
      </c>
      <c r="F456" s="409" t="s">
        <v>897</v>
      </c>
      <c r="G456" s="409" t="s">
        <v>897</v>
      </c>
      <c r="H456" s="409" t="s">
        <v>897</v>
      </c>
      <c r="I456" s="409" t="s">
        <v>897</v>
      </c>
      <c r="J456" s="409" t="s">
        <v>897</v>
      </c>
      <c r="K456" s="409" t="s">
        <v>897</v>
      </c>
      <c r="L456" s="409" t="s">
        <v>897</v>
      </c>
      <c r="M456" s="409" t="s">
        <v>897</v>
      </c>
      <c r="N456" s="409" t="s">
        <v>897</v>
      </c>
      <c r="O456" s="409" t="s">
        <v>897</v>
      </c>
      <c r="P456" s="409" t="s">
        <v>897</v>
      </c>
      <c r="Q456" s="409" t="s">
        <v>897</v>
      </c>
    </row>
    <row r="457" spans="1:17" s="417" customFormat="1">
      <c r="A457" s="409"/>
      <c r="B457" s="409"/>
      <c r="C457" s="409" t="s">
        <v>897</v>
      </c>
      <c r="D457" s="409" t="s">
        <v>897</v>
      </c>
      <c r="E457" s="409" t="s">
        <v>897</v>
      </c>
      <c r="F457" s="409" t="s">
        <v>897</v>
      </c>
      <c r="G457" s="409" t="s">
        <v>897</v>
      </c>
      <c r="H457" s="409" t="s">
        <v>897</v>
      </c>
      <c r="I457" s="409" t="s">
        <v>897</v>
      </c>
      <c r="J457" s="409" t="s">
        <v>897</v>
      </c>
      <c r="K457" s="409" t="s">
        <v>897</v>
      </c>
      <c r="L457" s="409" t="s">
        <v>897</v>
      </c>
      <c r="M457" s="409" t="s">
        <v>897</v>
      </c>
      <c r="N457" s="409" t="s">
        <v>897</v>
      </c>
      <c r="O457" s="409" t="s">
        <v>897</v>
      </c>
      <c r="P457" s="409" t="s">
        <v>897</v>
      </c>
      <c r="Q457" s="409" t="s">
        <v>897</v>
      </c>
    </row>
    <row r="458" spans="1:17" s="417" customFormat="1">
      <c r="A458" s="409"/>
      <c r="B458" s="409"/>
      <c r="C458" s="409" t="s">
        <v>897</v>
      </c>
      <c r="D458" s="409" t="s">
        <v>897</v>
      </c>
      <c r="E458" s="409" t="s">
        <v>897</v>
      </c>
      <c r="F458" s="409" t="s">
        <v>897</v>
      </c>
      <c r="G458" s="409" t="s">
        <v>897</v>
      </c>
      <c r="H458" s="409" t="s">
        <v>897</v>
      </c>
      <c r="I458" s="409" t="s">
        <v>897</v>
      </c>
      <c r="J458" s="409" t="s">
        <v>897</v>
      </c>
      <c r="K458" s="409" t="s">
        <v>897</v>
      </c>
      <c r="L458" s="409" t="s">
        <v>897</v>
      </c>
      <c r="M458" s="409" t="s">
        <v>897</v>
      </c>
      <c r="N458" s="409" t="s">
        <v>897</v>
      </c>
      <c r="O458" s="409" t="s">
        <v>897</v>
      </c>
      <c r="P458" s="409" t="s">
        <v>897</v>
      </c>
      <c r="Q458" s="409" t="s">
        <v>897</v>
      </c>
    </row>
    <row r="459" spans="1:17" s="417" customFormat="1">
      <c r="A459" s="409"/>
      <c r="B459" s="409"/>
      <c r="C459" s="409" t="s">
        <v>897</v>
      </c>
      <c r="D459" s="409" t="s">
        <v>897</v>
      </c>
      <c r="E459" s="409" t="s">
        <v>897</v>
      </c>
      <c r="F459" s="409" t="s">
        <v>897</v>
      </c>
      <c r="G459" s="409" t="s">
        <v>897</v>
      </c>
      <c r="H459" s="409" t="s">
        <v>897</v>
      </c>
      <c r="I459" s="409" t="s">
        <v>897</v>
      </c>
      <c r="J459" s="409" t="s">
        <v>897</v>
      </c>
      <c r="K459" s="409" t="s">
        <v>897</v>
      </c>
      <c r="L459" s="409" t="s">
        <v>897</v>
      </c>
      <c r="M459" s="409" t="s">
        <v>897</v>
      </c>
      <c r="N459" s="409" t="s">
        <v>897</v>
      </c>
      <c r="O459" s="409" t="s">
        <v>897</v>
      </c>
      <c r="P459" s="409" t="s">
        <v>897</v>
      </c>
      <c r="Q459" s="409" t="s">
        <v>897</v>
      </c>
    </row>
    <row r="460" spans="1:17" s="417" customFormat="1">
      <c r="A460" s="409"/>
      <c r="B460" s="409"/>
      <c r="C460" s="409" t="s">
        <v>897</v>
      </c>
      <c r="D460" s="409" t="s">
        <v>897</v>
      </c>
      <c r="E460" s="409" t="s">
        <v>897</v>
      </c>
      <c r="F460" s="409" t="s">
        <v>897</v>
      </c>
      <c r="G460" s="409" t="s">
        <v>897</v>
      </c>
      <c r="H460" s="409" t="s">
        <v>897</v>
      </c>
      <c r="I460" s="409" t="s">
        <v>897</v>
      </c>
      <c r="J460" s="409" t="s">
        <v>897</v>
      </c>
      <c r="K460" s="409" t="s">
        <v>897</v>
      </c>
      <c r="L460" s="409" t="s">
        <v>897</v>
      </c>
      <c r="M460" s="409" t="s">
        <v>897</v>
      </c>
      <c r="N460" s="409" t="s">
        <v>897</v>
      </c>
      <c r="O460" s="409" t="s">
        <v>897</v>
      </c>
      <c r="P460" s="409" t="s">
        <v>897</v>
      </c>
      <c r="Q460" s="409" t="s">
        <v>897</v>
      </c>
    </row>
    <row r="461" spans="1:17" s="417" customFormat="1">
      <c r="A461" s="409"/>
      <c r="B461" s="409"/>
      <c r="C461" s="409" t="s">
        <v>897</v>
      </c>
      <c r="D461" s="409" t="s">
        <v>897</v>
      </c>
      <c r="E461" s="409" t="s">
        <v>897</v>
      </c>
      <c r="F461" s="409" t="s">
        <v>897</v>
      </c>
      <c r="G461" s="409" t="s">
        <v>897</v>
      </c>
      <c r="H461" s="409" t="s">
        <v>897</v>
      </c>
      <c r="I461" s="409" t="s">
        <v>897</v>
      </c>
      <c r="J461" s="409" t="s">
        <v>897</v>
      </c>
      <c r="K461" s="409" t="s">
        <v>897</v>
      </c>
      <c r="L461" s="409" t="s">
        <v>897</v>
      </c>
      <c r="M461" s="409" t="s">
        <v>897</v>
      </c>
      <c r="N461" s="409" t="s">
        <v>897</v>
      </c>
      <c r="O461" s="409" t="s">
        <v>897</v>
      </c>
      <c r="P461" s="409" t="s">
        <v>897</v>
      </c>
      <c r="Q461" s="409" t="s">
        <v>897</v>
      </c>
    </row>
    <row r="462" spans="1:17" s="417" customFormat="1">
      <c r="A462" s="409"/>
      <c r="B462" s="409"/>
      <c r="C462" s="409" t="s">
        <v>897</v>
      </c>
      <c r="D462" s="409" t="s">
        <v>897</v>
      </c>
      <c r="E462" s="409" t="s">
        <v>897</v>
      </c>
      <c r="F462" s="409" t="s">
        <v>897</v>
      </c>
      <c r="G462" s="409" t="s">
        <v>897</v>
      </c>
      <c r="H462" s="409" t="s">
        <v>897</v>
      </c>
      <c r="I462" s="409" t="s">
        <v>897</v>
      </c>
      <c r="J462" s="409" t="s">
        <v>897</v>
      </c>
      <c r="K462" s="409" t="s">
        <v>897</v>
      </c>
      <c r="L462" s="409" t="s">
        <v>897</v>
      </c>
      <c r="M462" s="409" t="s">
        <v>897</v>
      </c>
      <c r="N462" s="409" t="s">
        <v>897</v>
      </c>
      <c r="O462" s="409" t="s">
        <v>897</v>
      </c>
      <c r="P462" s="409" t="s">
        <v>897</v>
      </c>
      <c r="Q462" s="409" t="s">
        <v>897</v>
      </c>
    </row>
    <row r="463" spans="1:17" s="417" customFormat="1">
      <c r="A463" s="409"/>
      <c r="B463" s="409"/>
      <c r="C463" s="409" t="s">
        <v>897</v>
      </c>
      <c r="D463" s="409" t="s">
        <v>897</v>
      </c>
      <c r="E463" s="409" t="s">
        <v>897</v>
      </c>
      <c r="F463" s="409" t="s">
        <v>897</v>
      </c>
      <c r="G463" s="409" t="s">
        <v>897</v>
      </c>
      <c r="H463" s="409" t="s">
        <v>897</v>
      </c>
      <c r="I463" s="409" t="s">
        <v>897</v>
      </c>
      <c r="J463" s="409" t="s">
        <v>897</v>
      </c>
      <c r="K463" s="409" t="s">
        <v>897</v>
      </c>
      <c r="L463" s="409" t="s">
        <v>897</v>
      </c>
      <c r="M463" s="409" t="s">
        <v>897</v>
      </c>
      <c r="N463" s="409" t="s">
        <v>897</v>
      </c>
      <c r="O463" s="409" t="s">
        <v>897</v>
      </c>
      <c r="P463" s="409" t="s">
        <v>897</v>
      </c>
      <c r="Q463" s="409" t="s">
        <v>897</v>
      </c>
    </row>
    <row r="464" spans="1:17" s="417" customFormat="1">
      <c r="A464" s="409"/>
      <c r="B464" s="409"/>
      <c r="C464" s="409" t="s">
        <v>897</v>
      </c>
      <c r="D464" s="409" t="s">
        <v>897</v>
      </c>
      <c r="E464" s="409" t="s">
        <v>897</v>
      </c>
      <c r="F464" s="409" t="s">
        <v>897</v>
      </c>
      <c r="G464" s="409" t="s">
        <v>897</v>
      </c>
      <c r="H464" s="409" t="s">
        <v>897</v>
      </c>
      <c r="I464" s="409" t="s">
        <v>897</v>
      </c>
      <c r="J464" s="409" t="s">
        <v>897</v>
      </c>
      <c r="K464" s="409" t="s">
        <v>897</v>
      </c>
      <c r="L464" s="409" t="s">
        <v>897</v>
      </c>
      <c r="M464" s="409" t="s">
        <v>897</v>
      </c>
      <c r="N464" s="409" t="s">
        <v>897</v>
      </c>
      <c r="O464" s="409" t="s">
        <v>897</v>
      </c>
      <c r="P464" s="409" t="s">
        <v>897</v>
      </c>
      <c r="Q464" s="409" t="s">
        <v>897</v>
      </c>
    </row>
    <row r="465" spans="1:17" s="417" customFormat="1">
      <c r="A465" s="409"/>
      <c r="B465" s="409"/>
      <c r="C465" s="409" t="s">
        <v>897</v>
      </c>
      <c r="D465" s="409" t="s">
        <v>897</v>
      </c>
      <c r="E465" s="409" t="s">
        <v>897</v>
      </c>
      <c r="F465" s="409" t="s">
        <v>897</v>
      </c>
      <c r="G465" s="409" t="s">
        <v>897</v>
      </c>
      <c r="H465" s="409" t="s">
        <v>897</v>
      </c>
      <c r="I465" s="409" t="s">
        <v>897</v>
      </c>
      <c r="J465" s="409" t="s">
        <v>897</v>
      </c>
      <c r="K465" s="409" t="s">
        <v>897</v>
      </c>
      <c r="L465" s="409" t="s">
        <v>897</v>
      </c>
      <c r="M465" s="409" t="s">
        <v>897</v>
      </c>
      <c r="N465" s="409" t="s">
        <v>897</v>
      </c>
      <c r="O465" s="409" t="s">
        <v>897</v>
      </c>
      <c r="P465" s="409" t="s">
        <v>897</v>
      </c>
      <c r="Q465" s="409" t="s">
        <v>897</v>
      </c>
    </row>
    <row r="466" spans="1:17" s="417" customFormat="1">
      <c r="A466" s="409"/>
      <c r="B466" s="409"/>
      <c r="C466" s="409" t="s">
        <v>897</v>
      </c>
      <c r="D466" s="409" t="s">
        <v>897</v>
      </c>
      <c r="E466" s="409" t="s">
        <v>897</v>
      </c>
      <c r="F466" s="409" t="s">
        <v>897</v>
      </c>
      <c r="G466" s="409" t="s">
        <v>897</v>
      </c>
      <c r="H466" s="409" t="s">
        <v>897</v>
      </c>
      <c r="I466" s="409" t="s">
        <v>897</v>
      </c>
      <c r="J466" s="409" t="s">
        <v>897</v>
      </c>
      <c r="K466" s="409" t="s">
        <v>897</v>
      </c>
      <c r="L466" s="409" t="s">
        <v>897</v>
      </c>
      <c r="M466" s="409" t="s">
        <v>897</v>
      </c>
      <c r="N466" s="409" t="s">
        <v>897</v>
      </c>
      <c r="O466" s="409" t="s">
        <v>897</v>
      </c>
      <c r="P466" s="409" t="s">
        <v>897</v>
      </c>
      <c r="Q466" s="409" t="s">
        <v>897</v>
      </c>
    </row>
    <row r="467" spans="1:17" s="417" customFormat="1">
      <c r="A467" s="409"/>
      <c r="B467" s="409"/>
      <c r="C467" s="409" t="s">
        <v>897</v>
      </c>
      <c r="D467" s="409" t="s">
        <v>897</v>
      </c>
      <c r="E467" s="409" t="s">
        <v>897</v>
      </c>
      <c r="F467" s="409" t="s">
        <v>897</v>
      </c>
      <c r="G467" s="409" t="s">
        <v>897</v>
      </c>
      <c r="H467" s="409" t="s">
        <v>897</v>
      </c>
      <c r="I467" s="409" t="s">
        <v>897</v>
      </c>
      <c r="J467" s="409" t="s">
        <v>897</v>
      </c>
      <c r="K467" s="409" t="s">
        <v>897</v>
      </c>
      <c r="L467" s="409" t="s">
        <v>897</v>
      </c>
      <c r="M467" s="409" t="s">
        <v>897</v>
      </c>
      <c r="N467" s="409" t="s">
        <v>897</v>
      </c>
      <c r="O467" s="409" t="s">
        <v>897</v>
      </c>
      <c r="P467" s="409" t="s">
        <v>897</v>
      </c>
      <c r="Q467" s="409" t="s">
        <v>897</v>
      </c>
    </row>
    <row r="468" spans="1:17" s="417" customFormat="1">
      <c r="A468" s="409"/>
      <c r="B468" s="409"/>
      <c r="C468" s="409" t="s">
        <v>897</v>
      </c>
      <c r="D468" s="409" t="s">
        <v>897</v>
      </c>
      <c r="E468" s="409" t="s">
        <v>897</v>
      </c>
      <c r="F468" s="409" t="s">
        <v>897</v>
      </c>
      <c r="G468" s="409" t="s">
        <v>897</v>
      </c>
      <c r="H468" s="409" t="s">
        <v>897</v>
      </c>
      <c r="I468" s="409" t="s">
        <v>897</v>
      </c>
      <c r="J468" s="409" t="s">
        <v>897</v>
      </c>
      <c r="K468" s="409" t="s">
        <v>897</v>
      </c>
      <c r="L468" s="409" t="s">
        <v>897</v>
      </c>
      <c r="M468" s="409" t="s">
        <v>897</v>
      </c>
      <c r="N468" s="409" t="s">
        <v>897</v>
      </c>
      <c r="O468" s="409" t="s">
        <v>897</v>
      </c>
      <c r="P468" s="409" t="s">
        <v>897</v>
      </c>
      <c r="Q468" s="409" t="s">
        <v>897</v>
      </c>
    </row>
    <row r="469" spans="1:17" s="417" customFormat="1">
      <c r="A469" s="409"/>
      <c r="B469" s="409"/>
      <c r="C469" s="409" t="s">
        <v>897</v>
      </c>
      <c r="D469" s="409" t="s">
        <v>897</v>
      </c>
      <c r="E469" s="409" t="s">
        <v>897</v>
      </c>
      <c r="F469" s="409" t="s">
        <v>897</v>
      </c>
      <c r="G469" s="409" t="s">
        <v>897</v>
      </c>
      <c r="H469" s="409" t="s">
        <v>897</v>
      </c>
      <c r="I469" s="409" t="s">
        <v>897</v>
      </c>
      <c r="J469" s="409" t="s">
        <v>897</v>
      </c>
      <c r="K469" s="409" t="s">
        <v>897</v>
      </c>
      <c r="L469" s="409" t="s">
        <v>897</v>
      </c>
      <c r="M469" s="409" t="s">
        <v>897</v>
      </c>
      <c r="N469" s="409" t="s">
        <v>897</v>
      </c>
      <c r="O469" s="409" t="s">
        <v>897</v>
      </c>
      <c r="P469" s="409" t="s">
        <v>897</v>
      </c>
      <c r="Q469" s="409" t="s">
        <v>897</v>
      </c>
    </row>
    <row r="470" spans="1:17" s="417" customFormat="1">
      <c r="A470" s="409"/>
      <c r="B470" s="409"/>
      <c r="C470" s="409" t="s">
        <v>897</v>
      </c>
      <c r="D470" s="409" t="s">
        <v>897</v>
      </c>
      <c r="E470" s="409" t="s">
        <v>897</v>
      </c>
      <c r="F470" s="409" t="s">
        <v>897</v>
      </c>
      <c r="G470" s="409" t="s">
        <v>897</v>
      </c>
      <c r="H470" s="409" t="s">
        <v>897</v>
      </c>
      <c r="I470" s="409" t="s">
        <v>897</v>
      </c>
      <c r="J470" s="409" t="s">
        <v>897</v>
      </c>
      <c r="K470" s="409" t="s">
        <v>897</v>
      </c>
      <c r="L470" s="409" t="s">
        <v>897</v>
      </c>
      <c r="M470" s="409" t="s">
        <v>897</v>
      </c>
      <c r="N470" s="409" t="s">
        <v>897</v>
      </c>
      <c r="O470" s="409" t="s">
        <v>897</v>
      </c>
      <c r="P470" s="409" t="s">
        <v>897</v>
      </c>
      <c r="Q470" s="409" t="s">
        <v>897</v>
      </c>
    </row>
    <row r="471" spans="1:17" s="417" customFormat="1">
      <c r="A471" s="409"/>
      <c r="B471" s="409"/>
      <c r="C471" s="409" t="s">
        <v>897</v>
      </c>
      <c r="D471" s="409" t="s">
        <v>897</v>
      </c>
      <c r="E471" s="409" t="s">
        <v>897</v>
      </c>
      <c r="F471" s="409" t="s">
        <v>897</v>
      </c>
      <c r="G471" s="409" t="s">
        <v>897</v>
      </c>
      <c r="H471" s="409" t="s">
        <v>897</v>
      </c>
      <c r="I471" s="409" t="s">
        <v>897</v>
      </c>
      <c r="J471" s="409" t="s">
        <v>897</v>
      </c>
      <c r="K471" s="409" t="s">
        <v>897</v>
      </c>
      <c r="L471" s="409" t="s">
        <v>897</v>
      </c>
      <c r="M471" s="409" t="s">
        <v>897</v>
      </c>
      <c r="N471" s="409" t="s">
        <v>897</v>
      </c>
      <c r="O471" s="409" t="s">
        <v>897</v>
      </c>
      <c r="P471" s="409" t="s">
        <v>897</v>
      </c>
      <c r="Q471" s="409" t="s">
        <v>897</v>
      </c>
    </row>
    <row r="472" spans="1:17" s="417" customFormat="1">
      <c r="A472" s="409"/>
      <c r="B472" s="409"/>
      <c r="C472" s="409" t="s">
        <v>897</v>
      </c>
      <c r="D472" s="409" t="s">
        <v>897</v>
      </c>
      <c r="E472" s="409" t="s">
        <v>897</v>
      </c>
      <c r="F472" s="409" t="s">
        <v>897</v>
      </c>
      <c r="G472" s="409" t="s">
        <v>897</v>
      </c>
      <c r="H472" s="409" t="s">
        <v>897</v>
      </c>
      <c r="I472" s="409" t="s">
        <v>897</v>
      </c>
      <c r="J472" s="409" t="s">
        <v>897</v>
      </c>
      <c r="K472" s="409" t="s">
        <v>897</v>
      </c>
      <c r="L472" s="409" t="s">
        <v>897</v>
      </c>
      <c r="M472" s="409" t="s">
        <v>897</v>
      </c>
      <c r="N472" s="409" t="s">
        <v>897</v>
      </c>
      <c r="O472" s="409" t="s">
        <v>897</v>
      </c>
      <c r="P472" s="409" t="s">
        <v>897</v>
      </c>
      <c r="Q472" s="409" t="s">
        <v>897</v>
      </c>
    </row>
    <row r="473" spans="1:17" s="417" customFormat="1">
      <c r="A473" s="409"/>
      <c r="B473" s="409"/>
      <c r="C473" s="409" t="s">
        <v>897</v>
      </c>
      <c r="D473" s="409" t="s">
        <v>897</v>
      </c>
      <c r="E473" s="409" t="s">
        <v>897</v>
      </c>
      <c r="F473" s="409" t="s">
        <v>897</v>
      </c>
      <c r="G473" s="409" t="s">
        <v>897</v>
      </c>
      <c r="H473" s="409" t="s">
        <v>897</v>
      </c>
      <c r="I473" s="409" t="s">
        <v>897</v>
      </c>
      <c r="J473" s="409" t="s">
        <v>897</v>
      </c>
      <c r="K473" s="409" t="s">
        <v>897</v>
      </c>
      <c r="L473" s="409" t="s">
        <v>897</v>
      </c>
      <c r="M473" s="409" t="s">
        <v>897</v>
      </c>
      <c r="N473" s="409" t="s">
        <v>897</v>
      </c>
      <c r="O473" s="409" t="s">
        <v>897</v>
      </c>
      <c r="P473" s="409" t="s">
        <v>897</v>
      </c>
      <c r="Q473" s="409" t="s">
        <v>897</v>
      </c>
    </row>
    <row r="474" spans="1:17" s="417" customFormat="1">
      <c r="A474" s="409"/>
      <c r="B474" s="409"/>
      <c r="C474" s="409" t="s">
        <v>897</v>
      </c>
      <c r="D474" s="409" t="s">
        <v>897</v>
      </c>
      <c r="E474" s="409" t="s">
        <v>897</v>
      </c>
      <c r="F474" s="409" t="s">
        <v>897</v>
      </c>
      <c r="G474" s="409" t="s">
        <v>897</v>
      </c>
      <c r="H474" s="409" t="s">
        <v>897</v>
      </c>
      <c r="I474" s="409" t="s">
        <v>897</v>
      </c>
      <c r="J474" s="409" t="s">
        <v>897</v>
      </c>
      <c r="K474" s="409" t="s">
        <v>897</v>
      </c>
      <c r="L474" s="409" t="s">
        <v>897</v>
      </c>
      <c r="M474" s="409" t="s">
        <v>897</v>
      </c>
      <c r="N474" s="409" t="s">
        <v>897</v>
      </c>
      <c r="O474" s="409" t="s">
        <v>897</v>
      </c>
      <c r="P474" s="409" t="s">
        <v>897</v>
      </c>
      <c r="Q474" s="409" t="s">
        <v>897</v>
      </c>
    </row>
    <row r="475" spans="1:17" s="417" customFormat="1">
      <c r="A475" s="409"/>
      <c r="B475" s="409"/>
      <c r="C475" s="409" t="s">
        <v>897</v>
      </c>
      <c r="D475" s="409" t="s">
        <v>897</v>
      </c>
      <c r="E475" s="409" t="s">
        <v>897</v>
      </c>
      <c r="F475" s="409" t="s">
        <v>897</v>
      </c>
      <c r="G475" s="409" t="s">
        <v>897</v>
      </c>
      <c r="H475" s="409" t="s">
        <v>897</v>
      </c>
      <c r="I475" s="409" t="s">
        <v>897</v>
      </c>
      <c r="J475" s="409" t="s">
        <v>897</v>
      </c>
      <c r="K475" s="409" t="s">
        <v>897</v>
      </c>
      <c r="L475" s="409" t="s">
        <v>897</v>
      </c>
      <c r="M475" s="409" t="s">
        <v>897</v>
      </c>
      <c r="N475" s="409" t="s">
        <v>897</v>
      </c>
      <c r="O475" s="409" t="s">
        <v>897</v>
      </c>
      <c r="P475" s="409" t="s">
        <v>897</v>
      </c>
      <c r="Q475" s="409" t="s">
        <v>897</v>
      </c>
    </row>
    <row r="476" spans="1:17" s="417" customFormat="1">
      <c r="A476" s="409"/>
      <c r="B476" s="409"/>
      <c r="C476" s="409" t="s">
        <v>897</v>
      </c>
      <c r="D476" s="409" t="s">
        <v>897</v>
      </c>
      <c r="E476" s="409" t="s">
        <v>897</v>
      </c>
      <c r="F476" s="409" t="s">
        <v>897</v>
      </c>
      <c r="G476" s="409" t="s">
        <v>897</v>
      </c>
      <c r="H476" s="409" t="s">
        <v>897</v>
      </c>
      <c r="I476" s="409" t="s">
        <v>897</v>
      </c>
      <c r="J476" s="409" t="s">
        <v>897</v>
      </c>
      <c r="K476" s="409" t="s">
        <v>897</v>
      </c>
      <c r="L476" s="409" t="s">
        <v>897</v>
      </c>
      <c r="M476" s="409" t="s">
        <v>897</v>
      </c>
      <c r="N476" s="409" t="s">
        <v>897</v>
      </c>
      <c r="O476" s="409" t="s">
        <v>897</v>
      </c>
      <c r="P476" s="409" t="s">
        <v>897</v>
      </c>
      <c r="Q476" s="409" t="s">
        <v>897</v>
      </c>
    </row>
    <row r="477" spans="1:17" s="417" customFormat="1">
      <c r="A477" s="409"/>
      <c r="B477" s="409"/>
      <c r="C477" s="409" t="s">
        <v>897</v>
      </c>
      <c r="D477" s="409" t="s">
        <v>897</v>
      </c>
      <c r="E477" s="409" t="s">
        <v>897</v>
      </c>
      <c r="F477" s="409" t="s">
        <v>897</v>
      </c>
      <c r="G477" s="409" t="s">
        <v>897</v>
      </c>
      <c r="H477" s="409" t="s">
        <v>897</v>
      </c>
      <c r="I477" s="409" t="s">
        <v>897</v>
      </c>
      <c r="J477" s="409" t="s">
        <v>897</v>
      </c>
      <c r="K477" s="409" t="s">
        <v>897</v>
      </c>
      <c r="L477" s="409" t="s">
        <v>897</v>
      </c>
      <c r="M477" s="409" t="s">
        <v>897</v>
      </c>
      <c r="N477" s="409" t="s">
        <v>897</v>
      </c>
      <c r="O477" s="409" t="s">
        <v>897</v>
      </c>
      <c r="P477" s="409" t="s">
        <v>897</v>
      </c>
      <c r="Q477" s="409" t="s">
        <v>897</v>
      </c>
    </row>
    <row r="478" spans="1:17" s="417" customFormat="1">
      <c r="A478" s="409"/>
      <c r="B478" s="409"/>
      <c r="C478" s="409" t="s">
        <v>897</v>
      </c>
      <c r="D478" s="409" t="s">
        <v>897</v>
      </c>
      <c r="E478" s="409" t="s">
        <v>897</v>
      </c>
      <c r="F478" s="409" t="s">
        <v>897</v>
      </c>
      <c r="G478" s="409" t="s">
        <v>897</v>
      </c>
      <c r="H478" s="409" t="s">
        <v>897</v>
      </c>
      <c r="I478" s="409" t="s">
        <v>897</v>
      </c>
      <c r="J478" s="409" t="s">
        <v>897</v>
      </c>
      <c r="K478" s="409" t="s">
        <v>897</v>
      </c>
      <c r="L478" s="409" t="s">
        <v>897</v>
      </c>
      <c r="M478" s="409" t="s">
        <v>897</v>
      </c>
      <c r="N478" s="409" t="s">
        <v>897</v>
      </c>
      <c r="O478" s="409" t="s">
        <v>897</v>
      </c>
      <c r="P478" s="409" t="s">
        <v>897</v>
      </c>
      <c r="Q478" s="409" t="s">
        <v>897</v>
      </c>
    </row>
    <row r="479" spans="1:17" s="417" customFormat="1">
      <c r="A479" s="409"/>
      <c r="B479" s="409"/>
      <c r="C479" s="409" t="s">
        <v>897</v>
      </c>
      <c r="D479" s="409" t="s">
        <v>897</v>
      </c>
      <c r="E479" s="409" t="s">
        <v>897</v>
      </c>
      <c r="F479" s="409" t="s">
        <v>897</v>
      </c>
      <c r="G479" s="409" t="s">
        <v>897</v>
      </c>
      <c r="H479" s="409" t="s">
        <v>897</v>
      </c>
      <c r="I479" s="409" t="s">
        <v>897</v>
      </c>
      <c r="J479" s="409" t="s">
        <v>897</v>
      </c>
      <c r="K479" s="409" t="s">
        <v>897</v>
      </c>
      <c r="L479" s="409" t="s">
        <v>897</v>
      </c>
      <c r="M479" s="409" t="s">
        <v>897</v>
      </c>
      <c r="N479" s="409" t="s">
        <v>897</v>
      </c>
      <c r="O479" s="409" t="s">
        <v>897</v>
      </c>
      <c r="P479" s="409" t="s">
        <v>897</v>
      </c>
      <c r="Q479" s="409" t="s">
        <v>897</v>
      </c>
    </row>
    <row r="480" spans="1:17" s="417" customFormat="1">
      <c r="A480" s="409"/>
      <c r="B480" s="409"/>
      <c r="C480" s="409" t="s">
        <v>897</v>
      </c>
      <c r="D480" s="409" t="s">
        <v>897</v>
      </c>
      <c r="E480" s="409" t="s">
        <v>897</v>
      </c>
      <c r="F480" s="409" t="s">
        <v>897</v>
      </c>
      <c r="G480" s="409" t="s">
        <v>897</v>
      </c>
      <c r="H480" s="409" t="s">
        <v>897</v>
      </c>
      <c r="I480" s="409" t="s">
        <v>897</v>
      </c>
      <c r="J480" s="409" t="s">
        <v>897</v>
      </c>
      <c r="K480" s="409" t="s">
        <v>897</v>
      </c>
      <c r="L480" s="409" t="s">
        <v>897</v>
      </c>
      <c r="M480" s="409" t="s">
        <v>897</v>
      </c>
      <c r="N480" s="409" t="s">
        <v>897</v>
      </c>
      <c r="O480" s="409" t="s">
        <v>897</v>
      </c>
      <c r="P480" s="409" t="s">
        <v>897</v>
      </c>
      <c r="Q480" s="409" t="s">
        <v>897</v>
      </c>
    </row>
    <row r="481" spans="1:17" s="417" customFormat="1">
      <c r="A481" s="409"/>
      <c r="B481" s="409"/>
      <c r="C481" s="409" t="s">
        <v>897</v>
      </c>
      <c r="D481" s="409" t="s">
        <v>897</v>
      </c>
      <c r="E481" s="409" t="s">
        <v>897</v>
      </c>
      <c r="F481" s="409" t="s">
        <v>897</v>
      </c>
      <c r="G481" s="409" t="s">
        <v>897</v>
      </c>
      <c r="H481" s="409" t="s">
        <v>897</v>
      </c>
      <c r="I481" s="409" t="s">
        <v>897</v>
      </c>
      <c r="J481" s="409" t="s">
        <v>897</v>
      </c>
      <c r="K481" s="409" t="s">
        <v>897</v>
      </c>
      <c r="L481" s="409" t="s">
        <v>897</v>
      </c>
      <c r="M481" s="409" t="s">
        <v>897</v>
      </c>
      <c r="N481" s="409" t="s">
        <v>897</v>
      </c>
      <c r="O481" s="409" t="s">
        <v>897</v>
      </c>
      <c r="P481" s="409" t="s">
        <v>897</v>
      </c>
      <c r="Q481" s="409" t="s">
        <v>897</v>
      </c>
    </row>
    <row r="482" spans="1:17" s="417" customFormat="1">
      <c r="A482" s="409"/>
      <c r="B482" s="409"/>
      <c r="C482" s="409" t="s">
        <v>897</v>
      </c>
      <c r="D482" s="409" t="s">
        <v>897</v>
      </c>
      <c r="E482" s="409" t="s">
        <v>897</v>
      </c>
      <c r="F482" s="409" t="s">
        <v>897</v>
      </c>
      <c r="G482" s="409" t="s">
        <v>897</v>
      </c>
      <c r="H482" s="409" t="s">
        <v>897</v>
      </c>
      <c r="I482" s="409" t="s">
        <v>897</v>
      </c>
      <c r="J482" s="409" t="s">
        <v>897</v>
      </c>
      <c r="K482" s="409" t="s">
        <v>897</v>
      </c>
      <c r="L482" s="409" t="s">
        <v>897</v>
      </c>
      <c r="M482" s="409" t="s">
        <v>897</v>
      </c>
      <c r="N482" s="409" t="s">
        <v>897</v>
      </c>
      <c r="O482" s="409" t="s">
        <v>897</v>
      </c>
      <c r="P482" s="409" t="s">
        <v>897</v>
      </c>
      <c r="Q482" s="409" t="s">
        <v>897</v>
      </c>
    </row>
    <row r="483" spans="1:17" s="417" customFormat="1">
      <c r="A483" s="409"/>
      <c r="B483" s="409"/>
      <c r="C483" s="409" t="s">
        <v>897</v>
      </c>
      <c r="D483" s="409" t="s">
        <v>897</v>
      </c>
      <c r="E483" s="409" t="s">
        <v>897</v>
      </c>
      <c r="F483" s="409" t="s">
        <v>897</v>
      </c>
      <c r="G483" s="409" t="s">
        <v>897</v>
      </c>
      <c r="H483" s="409" t="s">
        <v>897</v>
      </c>
      <c r="I483" s="409" t="s">
        <v>897</v>
      </c>
      <c r="J483" s="409" t="s">
        <v>897</v>
      </c>
      <c r="K483" s="409" t="s">
        <v>897</v>
      </c>
      <c r="L483" s="409" t="s">
        <v>897</v>
      </c>
      <c r="M483" s="409" t="s">
        <v>897</v>
      </c>
      <c r="N483" s="409" t="s">
        <v>897</v>
      </c>
      <c r="O483" s="409" t="s">
        <v>897</v>
      </c>
      <c r="P483" s="409" t="s">
        <v>897</v>
      </c>
      <c r="Q483" s="409" t="s">
        <v>897</v>
      </c>
    </row>
    <row r="484" spans="1:17" s="417" customFormat="1">
      <c r="A484" s="409"/>
      <c r="B484" s="409"/>
      <c r="C484" s="409" t="s">
        <v>897</v>
      </c>
      <c r="D484" s="409" t="s">
        <v>897</v>
      </c>
      <c r="E484" s="409" t="s">
        <v>897</v>
      </c>
      <c r="F484" s="409" t="s">
        <v>897</v>
      </c>
      <c r="G484" s="409" t="s">
        <v>897</v>
      </c>
      <c r="H484" s="409" t="s">
        <v>897</v>
      </c>
      <c r="I484" s="409" t="s">
        <v>897</v>
      </c>
      <c r="J484" s="409" t="s">
        <v>897</v>
      </c>
      <c r="K484" s="409" t="s">
        <v>897</v>
      </c>
      <c r="L484" s="409" t="s">
        <v>897</v>
      </c>
      <c r="M484" s="409" t="s">
        <v>897</v>
      </c>
      <c r="N484" s="409" t="s">
        <v>897</v>
      </c>
      <c r="O484" s="409" t="s">
        <v>897</v>
      </c>
      <c r="P484" s="409" t="s">
        <v>897</v>
      </c>
      <c r="Q484" s="409" t="s">
        <v>897</v>
      </c>
    </row>
    <row r="485" spans="1:17" s="417" customFormat="1">
      <c r="A485" s="409"/>
      <c r="B485" s="409"/>
      <c r="C485" s="409" t="s">
        <v>897</v>
      </c>
      <c r="D485" s="409" t="s">
        <v>897</v>
      </c>
      <c r="E485" s="409" t="s">
        <v>897</v>
      </c>
      <c r="F485" s="409" t="s">
        <v>897</v>
      </c>
      <c r="G485" s="409" t="s">
        <v>897</v>
      </c>
      <c r="H485" s="409" t="s">
        <v>897</v>
      </c>
      <c r="I485" s="409" t="s">
        <v>897</v>
      </c>
      <c r="J485" s="409" t="s">
        <v>897</v>
      </c>
      <c r="K485" s="409" t="s">
        <v>897</v>
      </c>
      <c r="L485" s="409" t="s">
        <v>897</v>
      </c>
      <c r="M485" s="409" t="s">
        <v>897</v>
      </c>
      <c r="N485" s="409" t="s">
        <v>897</v>
      </c>
      <c r="O485" s="409" t="s">
        <v>897</v>
      </c>
      <c r="P485" s="409" t="s">
        <v>897</v>
      </c>
      <c r="Q485" s="409" t="s">
        <v>897</v>
      </c>
    </row>
    <row r="486" spans="1:17" s="417" customFormat="1">
      <c r="A486" s="409"/>
      <c r="B486" s="409"/>
      <c r="C486" s="409" t="s">
        <v>897</v>
      </c>
      <c r="D486" s="409" t="s">
        <v>897</v>
      </c>
      <c r="E486" s="409" t="s">
        <v>897</v>
      </c>
      <c r="F486" s="409" t="s">
        <v>897</v>
      </c>
      <c r="G486" s="409" t="s">
        <v>897</v>
      </c>
      <c r="H486" s="409" t="s">
        <v>897</v>
      </c>
      <c r="I486" s="409" t="s">
        <v>897</v>
      </c>
      <c r="J486" s="409" t="s">
        <v>897</v>
      </c>
      <c r="K486" s="409" t="s">
        <v>897</v>
      </c>
      <c r="L486" s="409" t="s">
        <v>897</v>
      </c>
      <c r="M486" s="409" t="s">
        <v>897</v>
      </c>
      <c r="N486" s="409" t="s">
        <v>897</v>
      </c>
      <c r="O486" s="409" t="s">
        <v>897</v>
      </c>
      <c r="P486" s="409" t="s">
        <v>897</v>
      </c>
      <c r="Q486" s="409" t="s">
        <v>897</v>
      </c>
    </row>
    <row r="487" spans="1:17" s="417" customFormat="1">
      <c r="A487" s="409"/>
      <c r="B487" s="409"/>
      <c r="C487" s="409" t="s">
        <v>897</v>
      </c>
      <c r="D487" s="409" t="s">
        <v>897</v>
      </c>
      <c r="E487" s="409" t="s">
        <v>897</v>
      </c>
      <c r="F487" s="409" t="s">
        <v>897</v>
      </c>
      <c r="G487" s="409" t="s">
        <v>897</v>
      </c>
      <c r="H487" s="409" t="s">
        <v>897</v>
      </c>
      <c r="I487" s="409" t="s">
        <v>897</v>
      </c>
      <c r="J487" s="409" t="s">
        <v>897</v>
      </c>
      <c r="K487" s="409" t="s">
        <v>897</v>
      </c>
      <c r="L487" s="409" t="s">
        <v>897</v>
      </c>
      <c r="M487" s="409" t="s">
        <v>897</v>
      </c>
      <c r="N487" s="409" t="s">
        <v>897</v>
      </c>
      <c r="O487" s="409" t="s">
        <v>897</v>
      </c>
      <c r="P487" s="409" t="s">
        <v>897</v>
      </c>
      <c r="Q487" s="409" t="s">
        <v>897</v>
      </c>
    </row>
    <row r="488" spans="1:17" s="417" customFormat="1">
      <c r="A488" s="409"/>
      <c r="B488" s="409"/>
      <c r="C488" s="409" t="s">
        <v>897</v>
      </c>
      <c r="D488" s="409" t="s">
        <v>897</v>
      </c>
      <c r="E488" s="409" t="s">
        <v>897</v>
      </c>
      <c r="F488" s="409" t="s">
        <v>897</v>
      </c>
      <c r="G488" s="409" t="s">
        <v>897</v>
      </c>
      <c r="H488" s="409" t="s">
        <v>897</v>
      </c>
      <c r="I488" s="409" t="s">
        <v>897</v>
      </c>
      <c r="J488" s="409" t="s">
        <v>897</v>
      </c>
      <c r="K488" s="409" t="s">
        <v>897</v>
      </c>
      <c r="L488" s="409" t="s">
        <v>897</v>
      </c>
      <c r="M488" s="409" t="s">
        <v>897</v>
      </c>
      <c r="N488" s="409" t="s">
        <v>897</v>
      </c>
      <c r="O488" s="409" t="s">
        <v>897</v>
      </c>
      <c r="P488" s="409" t="s">
        <v>897</v>
      </c>
      <c r="Q488" s="409" t="s">
        <v>897</v>
      </c>
    </row>
    <row r="489" spans="1:17" s="417" customFormat="1">
      <c r="A489" s="409"/>
      <c r="B489" s="409"/>
      <c r="C489" s="409" t="s">
        <v>897</v>
      </c>
      <c r="D489" s="409" t="s">
        <v>897</v>
      </c>
      <c r="E489" s="409" t="s">
        <v>897</v>
      </c>
      <c r="F489" s="409" t="s">
        <v>897</v>
      </c>
      <c r="G489" s="409" t="s">
        <v>897</v>
      </c>
      <c r="H489" s="409" t="s">
        <v>897</v>
      </c>
      <c r="I489" s="409" t="s">
        <v>897</v>
      </c>
      <c r="J489" s="409" t="s">
        <v>897</v>
      </c>
      <c r="K489" s="409" t="s">
        <v>897</v>
      </c>
      <c r="L489" s="409" t="s">
        <v>897</v>
      </c>
      <c r="M489" s="409" t="s">
        <v>897</v>
      </c>
      <c r="N489" s="409" t="s">
        <v>897</v>
      </c>
      <c r="O489" s="409" t="s">
        <v>897</v>
      </c>
      <c r="P489" s="409" t="s">
        <v>897</v>
      </c>
      <c r="Q489" s="409" t="s">
        <v>897</v>
      </c>
    </row>
    <row r="490" spans="1:17" s="417" customFormat="1">
      <c r="A490" s="409"/>
      <c r="B490" s="409"/>
      <c r="C490" s="409" t="s">
        <v>897</v>
      </c>
      <c r="D490" s="409" t="s">
        <v>897</v>
      </c>
      <c r="E490" s="409" t="s">
        <v>897</v>
      </c>
      <c r="F490" s="409" t="s">
        <v>897</v>
      </c>
      <c r="G490" s="409" t="s">
        <v>897</v>
      </c>
      <c r="H490" s="409" t="s">
        <v>897</v>
      </c>
      <c r="I490" s="409" t="s">
        <v>897</v>
      </c>
      <c r="J490" s="409" t="s">
        <v>897</v>
      </c>
      <c r="K490" s="409" t="s">
        <v>897</v>
      </c>
      <c r="L490" s="409" t="s">
        <v>897</v>
      </c>
      <c r="M490" s="409" t="s">
        <v>897</v>
      </c>
      <c r="N490" s="409" t="s">
        <v>897</v>
      </c>
      <c r="O490" s="409" t="s">
        <v>897</v>
      </c>
      <c r="P490" s="409" t="s">
        <v>897</v>
      </c>
      <c r="Q490" s="409" t="s">
        <v>897</v>
      </c>
    </row>
    <row r="491" spans="1:17" s="417" customFormat="1">
      <c r="A491" s="409"/>
      <c r="B491" s="409"/>
      <c r="C491" s="409" t="s">
        <v>897</v>
      </c>
      <c r="D491" s="409" t="s">
        <v>897</v>
      </c>
      <c r="E491" s="409" t="s">
        <v>897</v>
      </c>
      <c r="F491" s="409" t="s">
        <v>897</v>
      </c>
      <c r="G491" s="409" t="s">
        <v>897</v>
      </c>
      <c r="H491" s="409" t="s">
        <v>897</v>
      </c>
      <c r="I491" s="409" t="s">
        <v>897</v>
      </c>
      <c r="J491" s="409" t="s">
        <v>897</v>
      </c>
      <c r="K491" s="409" t="s">
        <v>897</v>
      </c>
      <c r="L491" s="409" t="s">
        <v>897</v>
      </c>
      <c r="M491" s="409" t="s">
        <v>897</v>
      </c>
      <c r="N491" s="409" t="s">
        <v>897</v>
      </c>
      <c r="O491" s="409" t="s">
        <v>897</v>
      </c>
      <c r="P491" s="409" t="s">
        <v>897</v>
      </c>
      <c r="Q491" s="409" t="s">
        <v>897</v>
      </c>
    </row>
    <row r="492" spans="1:17" s="417" customFormat="1">
      <c r="A492" s="409"/>
      <c r="B492" s="409"/>
      <c r="C492" s="409" t="s">
        <v>897</v>
      </c>
      <c r="D492" s="409" t="s">
        <v>897</v>
      </c>
      <c r="E492" s="409" t="s">
        <v>897</v>
      </c>
      <c r="F492" s="409" t="s">
        <v>897</v>
      </c>
      <c r="G492" s="409" t="s">
        <v>897</v>
      </c>
      <c r="H492" s="409" t="s">
        <v>897</v>
      </c>
      <c r="I492" s="409" t="s">
        <v>897</v>
      </c>
      <c r="J492" s="409" t="s">
        <v>897</v>
      </c>
      <c r="K492" s="409" t="s">
        <v>897</v>
      </c>
      <c r="L492" s="409" t="s">
        <v>897</v>
      </c>
      <c r="M492" s="409" t="s">
        <v>897</v>
      </c>
      <c r="N492" s="409" t="s">
        <v>897</v>
      </c>
      <c r="O492" s="409" t="s">
        <v>897</v>
      </c>
      <c r="P492" s="409" t="s">
        <v>897</v>
      </c>
      <c r="Q492" s="409" t="s">
        <v>897</v>
      </c>
    </row>
    <row r="493" spans="1:17" s="417" customFormat="1">
      <c r="A493" s="409"/>
      <c r="B493" s="409"/>
      <c r="C493" s="409" t="s">
        <v>897</v>
      </c>
      <c r="D493" s="409" t="s">
        <v>897</v>
      </c>
      <c r="E493" s="409" t="s">
        <v>897</v>
      </c>
      <c r="F493" s="409" t="s">
        <v>897</v>
      </c>
      <c r="G493" s="409" t="s">
        <v>897</v>
      </c>
      <c r="H493" s="409" t="s">
        <v>897</v>
      </c>
      <c r="I493" s="409" t="s">
        <v>897</v>
      </c>
      <c r="J493" s="409" t="s">
        <v>897</v>
      </c>
      <c r="K493" s="409" t="s">
        <v>897</v>
      </c>
      <c r="L493" s="409" t="s">
        <v>897</v>
      </c>
      <c r="M493" s="409" t="s">
        <v>897</v>
      </c>
      <c r="N493" s="409" t="s">
        <v>897</v>
      </c>
      <c r="O493" s="409" t="s">
        <v>897</v>
      </c>
      <c r="P493" s="409" t="s">
        <v>897</v>
      </c>
      <c r="Q493" s="409" t="s">
        <v>897</v>
      </c>
    </row>
    <row r="494" spans="1:17" s="417" customFormat="1">
      <c r="A494" s="409"/>
      <c r="B494" s="409"/>
      <c r="C494" s="409" t="s">
        <v>897</v>
      </c>
      <c r="D494" s="409" t="s">
        <v>897</v>
      </c>
      <c r="E494" s="409" t="s">
        <v>897</v>
      </c>
      <c r="F494" s="409" t="s">
        <v>897</v>
      </c>
      <c r="G494" s="409" t="s">
        <v>897</v>
      </c>
      <c r="H494" s="409" t="s">
        <v>897</v>
      </c>
      <c r="I494" s="409" t="s">
        <v>897</v>
      </c>
      <c r="J494" s="409" t="s">
        <v>897</v>
      </c>
      <c r="K494" s="409" t="s">
        <v>897</v>
      </c>
      <c r="L494" s="409" t="s">
        <v>897</v>
      </c>
      <c r="M494" s="409" t="s">
        <v>897</v>
      </c>
      <c r="N494" s="409" t="s">
        <v>897</v>
      </c>
      <c r="O494" s="409" t="s">
        <v>897</v>
      </c>
      <c r="P494" s="409" t="s">
        <v>897</v>
      </c>
      <c r="Q494" s="409" t="s">
        <v>897</v>
      </c>
    </row>
    <row r="495" spans="1:17" s="417" customFormat="1">
      <c r="A495" s="409"/>
      <c r="B495" s="409"/>
      <c r="C495" s="409" t="s">
        <v>897</v>
      </c>
      <c r="D495" s="409" t="s">
        <v>897</v>
      </c>
      <c r="E495" s="409" t="s">
        <v>897</v>
      </c>
      <c r="F495" s="409" t="s">
        <v>897</v>
      </c>
      <c r="G495" s="409" t="s">
        <v>897</v>
      </c>
      <c r="H495" s="409" t="s">
        <v>897</v>
      </c>
      <c r="I495" s="409" t="s">
        <v>897</v>
      </c>
      <c r="J495" s="409" t="s">
        <v>897</v>
      </c>
      <c r="K495" s="409" t="s">
        <v>897</v>
      </c>
      <c r="L495" s="409" t="s">
        <v>897</v>
      </c>
      <c r="M495" s="409" t="s">
        <v>897</v>
      </c>
      <c r="N495" s="409" t="s">
        <v>897</v>
      </c>
      <c r="O495" s="409" t="s">
        <v>897</v>
      </c>
      <c r="P495" s="409" t="s">
        <v>897</v>
      </c>
      <c r="Q495" s="409" t="s">
        <v>897</v>
      </c>
    </row>
    <row r="496" spans="1:17" s="417" customFormat="1">
      <c r="A496" s="409"/>
      <c r="B496" s="409"/>
      <c r="C496" s="409" t="s">
        <v>897</v>
      </c>
      <c r="D496" s="409" t="s">
        <v>897</v>
      </c>
      <c r="E496" s="409" t="s">
        <v>897</v>
      </c>
      <c r="F496" s="409" t="s">
        <v>897</v>
      </c>
      <c r="G496" s="409" t="s">
        <v>897</v>
      </c>
      <c r="H496" s="409" t="s">
        <v>897</v>
      </c>
      <c r="I496" s="409" t="s">
        <v>897</v>
      </c>
      <c r="J496" s="409" t="s">
        <v>897</v>
      </c>
      <c r="K496" s="409" t="s">
        <v>897</v>
      </c>
      <c r="L496" s="409" t="s">
        <v>897</v>
      </c>
      <c r="M496" s="409" t="s">
        <v>897</v>
      </c>
      <c r="N496" s="409" t="s">
        <v>897</v>
      </c>
      <c r="O496" s="409" t="s">
        <v>897</v>
      </c>
      <c r="P496" s="409" t="s">
        <v>897</v>
      </c>
      <c r="Q496" s="409" t="s">
        <v>897</v>
      </c>
    </row>
    <row r="497" spans="1:17" s="417" customFormat="1">
      <c r="A497" s="409"/>
      <c r="B497" s="409"/>
      <c r="C497" s="409" t="s">
        <v>897</v>
      </c>
      <c r="D497" s="409" t="s">
        <v>897</v>
      </c>
      <c r="E497" s="409" t="s">
        <v>897</v>
      </c>
      <c r="F497" s="409" t="s">
        <v>897</v>
      </c>
      <c r="G497" s="409" t="s">
        <v>897</v>
      </c>
      <c r="H497" s="409" t="s">
        <v>897</v>
      </c>
      <c r="I497" s="409" t="s">
        <v>897</v>
      </c>
      <c r="J497" s="409" t="s">
        <v>897</v>
      </c>
      <c r="K497" s="409" t="s">
        <v>897</v>
      </c>
      <c r="L497" s="409" t="s">
        <v>897</v>
      </c>
      <c r="M497" s="409" t="s">
        <v>897</v>
      </c>
      <c r="N497" s="409" t="s">
        <v>897</v>
      </c>
      <c r="O497" s="409" t="s">
        <v>897</v>
      </c>
      <c r="P497" s="409" t="s">
        <v>897</v>
      </c>
      <c r="Q497" s="409" t="s">
        <v>897</v>
      </c>
    </row>
    <row r="498" spans="1:17" s="417" customFormat="1">
      <c r="A498" s="409"/>
      <c r="B498" s="409"/>
      <c r="C498" s="409" t="s">
        <v>897</v>
      </c>
      <c r="D498" s="409" t="s">
        <v>897</v>
      </c>
      <c r="E498" s="409" t="s">
        <v>897</v>
      </c>
      <c r="F498" s="409" t="s">
        <v>897</v>
      </c>
      <c r="G498" s="409" t="s">
        <v>897</v>
      </c>
      <c r="H498" s="409" t="s">
        <v>897</v>
      </c>
      <c r="I498" s="409" t="s">
        <v>897</v>
      </c>
      <c r="J498" s="409" t="s">
        <v>897</v>
      </c>
      <c r="K498" s="409" t="s">
        <v>897</v>
      </c>
      <c r="L498" s="409" t="s">
        <v>897</v>
      </c>
      <c r="M498" s="409" t="s">
        <v>897</v>
      </c>
      <c r="N498" s="409" t="s">
        <v>897</v>
      </c>
      <c r="O498" s="409" t="s">
        <v>897</v>
      </c>
      <c r="P498" s="409" t="s">
        <v>897</v>
      </c>
      <c r="Q498" s="409" t="s">
        <v>897</v>
      </c>
    </row>
    <row r="499" spans="1:17" s="417" customFormat="1">
      <c r="A499" s="409"/>
      <c r="B499" s="409"/>
      <c r="C499" s="409" t="s">
        <v>897</v>
      </c>
      <c r="D499" s="409" t="s">
        <v>897</v>
      </c>
      <c r="E499" s="409" t="s">
        <v>897</v>
      </c>
      <c r="F499" s="409" t="s">
        <v>897</v>
      </c>
      <c r="G499" s="409" t="s">
        <v>897</v>
      </c>
      <c r="H499" s="409" t="s">
        <v>897</v>
      </c>
      <c r="I499" s="409" t="s">
        <v>897</v>
      </c>
      <c r="J499" s="409" t="s">
        <v>897</v>
      </c>
      <c r="K499" s="409" t="s">
        <v>897</v>
      </c>
      <c r="L499" s="409" t="s">
        <v>897</v>
      </c>
      <c r="M499" s="409" t="s">
        <v>897</v>
      </c>
      <c r="N499" s="409" t="s">
        <v>897</v>
      </c>
      <c r="O499" s="409" t="s">
        <v>897</v>
      </c>
      <c r="P499" s="409" t="s">
        <v>897</v>
      </c>
      <c r="Q499" s="409" t="s">
        <v>897</v>
      </c>
    </row>
    <row r="500" spans="1:17" s="417" customFormat="1">
      <c r="A500" s="409"/>
      <c r="B500" s="409"/>
      <c r="C500" s="409" t="s">
        <v>897</v>
      </c>
      <c r="D500" s="409" t="s">
        <v>897</v>
      </c>
      <c r="E500" s="409" t="s">
        <v>897</v>
      </c>
      <c r="F500" s="409" t="s">
        <v>897</v>
      </c>
      <c r="G500" s="409" t="s">
        <v>897</v>
      </c>
      <c r="H500" s="409" t="s">
        <v>897</v>
      </c>
      <c r="I500" s="409" t="s">
        <v>897</v>
      </c>
      <c r="J500" s="409" t="s">
        <v>897</v>
      </c>
      <c r="K500" s="409" t="s">
        <v>897</v>
      </c>
      <c r="L500" s="409" t="s">
        <v>897</v>
      </c>
      <c r="M500" s="409" t="s">
        <v>897</v>
      </c>
      <c r="N500" s="409" t="s">
        <v>897</v>
      </c>
      <c r="O500" s="409" t="s">
        <v>897</v>
      </c>
      <c r="P500" s="409" t="s">
        <v>897</v>
      </c>
      <c r="Q500" s="409" t="s">
        <v>897</v>
      </c>
    </row>
    <row r="501" spans="1:17" s="417" customFormat="1">
      <c r="A501" s="409"/>
      <c r="B501" s="409"/>
      <c r="C501" s="409" t="s">
        <v>897</v>
      </c>
      <c r="D501" s="409" t="s">
        <v>897</v>
      </c>
      <c r="E501" s="409" t="s">
        <v>897</v>
      </c>
      <c r="F501" s="409" t="s">
        <v>897</v>
      </c>
      <c r="G501" s="409" t="s">
        <v>897</v>
      </c>
      <c r="H501" s="409" t="s">
        <v>897</v>
      </c>
      <c r="I501" s="409" t="s">
        <v>897</v>
      </c>
      <c r="J501" s="409" t="s">
        <v>897</v>
      </c>
      <c r="K501" s="409" t="s">
        <v>897</v>
      </c>
      <c r="L501" s="409" t="s">
        <v>897</v>
      </c>
      <c r="M501" s="409" t="s">
        <v>897</v>
      </c>
      <c r="N501" s="409" t="s">
        <v>897</v>
      </c>
      <c r="O501" s="409" t="s">
        <v>897</v>
      </c>
      <c r="P501" s="409" t="s">
        <v>897</v>
      </c>
      <c r="Q501" s="409" t="s">
        <v>897</v>
      </c>
    </row>
    <row r="502" spans="1:17" s="417" customFormat="1">
      <c r="A502" s="409"/>
      <c r="B502" s="409"/>
      <c r="C502" s="409" t="s">
        <v>897</v>
      </c>
      <c r="D502" s="409" t="s">
        <v>897</v>
      </c>
      <c r="E502" s="409" t="s">
        <v>897</v>
      </c>
      <c r="F502" s="409" t="s">
        <v>897</v>
      </c>
      <c r="G502" s="409" t="s">
        <v>897</v>
      </c>
      <c r="H502" s="409" t="s">
        <v>897</v>
      </c>
      <c r="I502" s="409" t="s">
        <v>897</v>
      </c>
      <c r="J502" s="409" t="s">
        <v>897</v>
      </c>
      <c r="K502" s="409" t="s">
        <v>897</v>
      </c>
      <c r="L502" s="409" t="s">
        <v>897</v>
      </c>
      <c r="M502" s="409" t="s">
        <v>897</v>
      </c>
      <c r="N502" s="409" t="s">
        <v>897</v>
      </c>
      <c r="O502" s="409" t="s">
        <v>897</v>
      </c>
      <c r="P502" s="409" t="s">
        <v>897</v>
      </c>
      <c r="Q502" s="409" t="s">
        <v>897</v>
      </c>
    </row>
    <row r="503" spans="1:17" s="417" customFormat="1">
      <c r="A503" s="409"/>
      <c r="B503" s="409"/>
      <c r="C503" s="409" t="s">
        <v>897</v>
      </c>
      <c r="D503" s="409" t="s">
        <v>897</v>
      </c>
      <c r="E503" s="409" t="s">
        <v>897</v>
      </c>
      <c r="F503" s="409" t="s">
        <v>897</v>
      </c>
      <c r="G503" s="409" t="s">
        <v>897</v>
      </c>
      <c r="H503" s="409" t="s">
        <v>897</v>
      </c>
      <c r="I503" s="409" t="s">
        <v>897</v>
      </c>
      <c r="J503" s="409" t="s">
        <v>897</v>
      </c>
      <c r="K503" s="409" t="s">
        <v>897</v>
      </c>
      <c r="L503" s="409" t="s">
        <v>897</v>
      </c>
      <c r="M503" s="409" t="s">
        <v>897</v>
      </c>
      <c r="N503" s="409" t="s">
        <v>897</v>
      </c>
      <c r="O503" s="409" t="s">
        <v>897</v>
      </c>
      <c r="P503" s="409" t="s">
        <v>897</v>
      </c>
      <c r="Q503" s="409" t="s">
        <v>897</v>
      </c>
    </row>
    <row r="504" spans="1:17" s="417" customFormat="1">
      <c r="A504" s="409"/>
      <c r="B504" s="409"/>
      <c r="C504" s="409" t="s">
        <v>897</v>
      </c>
      <c r="D504" s="409" t="s">
        <v>897</v>
      </c>
      <c r="E504" s="409" t="s">
        <v>897</v>
      </c>
      <c r="F504" s="409" t="s">
        <v>897</v>
      </c>
      <c r="G504" s="409" t="s">
        <v>897</v>
      </c>
      <c r="H504" s="409" t="s">
        <v>897</v>
      </c>
      <c r="I504" s="409" t="s">
        <v>897</v>
      </c>
      <c r="J504" s="409" t="s">
        <v>897</v>
      </c>
      <c r="K504" s="409" t="s">
        <v>897</v>
      </c>
      <c r="L504" s="409" t="s">
        <v>897</v>
      </c>
      <c r="M504" s="409" t="s">
        <v>897</v>
      </c>
      <c r="N504" s="409" t="s">
        <v>897</v>
      </c>
      <c r="O504" s="409" t="s">
        <v>897</v>
      </c>
      <c r="P504" s="409" t="s">
        <v>897</v>
      </c>
      <c r="Q504" s="409" t="s">
        <v>897</v>
      </c>
    </row>
    <row r="505" spans="1:17" s="417" customFormat="1">
      <c r="A505" s="409"/>
      <c r="B505" s="409"/>
      <c r="C505" s="409" t="s">
        <v>897</v>
      </c>
      <c r="D505" s="409" t="s">
        <v>897</v>
      </c>
      <c r="E505" s="409" t="s">
        <v>897</v>
      </c>
      <c r="F505" s="409" t="s">
        <v>897</v>
      </c>
      <c r="G505" s="409" t="s">
        <v>897</v>
      </c>
      <c r="H505" s="409" t="s">
        <v>897</v>
      </c>
      <c r="I505" s="409" t="s">
        <v>897</v>
      </c>
      <c r="J505" s="409" t="s">
        <v>897</v>
      </c>
      <c r="K505" s="409" t="s">
        <v>897</v>
      </c>
      <c r="L505" s="409" t="s">
        <v>897</v>
      </c>
      <c r="M505" s="409" t="s">
        <v>897</v>
      </c>
      <c r="N505" s="409" t="s">
        <v>897</v>
      </c>
      <c r="O505" s="409" t="s">
        <v>897</v>
      </c>
      <c r="P505" s="409" t="s">
        <v>897</v>
      </c>
      <c r="Q505" s="409" t="s">
        <v>897</v>
      </c>
    </row>
    <row r="506" spans="1:17" s="417" customFormat="1">
      <c r="A506" s="409"/>
      <c r="B506" s="409"/>
      <c r="C506" s="409" t="s">
        <v>897</v>
      </c>
      <c r="D506" s="409" t="s">
        <v>897</v>
      </c>
      <c r="E506" s="409" t="s">
        <v>897</v>
      </c>
      <c r="F506" s="409" t="s">
        <v>897</v>
      </c>
      <c r="G506" s="409" t="s">
        <v>897</v>
      </c>
      <c r="H506" s="409" t="s">
        <v>897</v>
      </c>
      <c r="I506" s="409" t="s">
        <v>897</v>
      </c>
      <c r="J506" s="409" t="s">
        <v>897</v>
      </c>
      <c r="K506" s="409" t="s">
        <v>897</v>
      </c>
      <c r="L506" s="409" t="s">
        <v>897</v>
      </c>
      <c r="M506" s="409" t="s">
        <v>897</v>
      </c>
      <c r="N506" s="409" t="s">
        <v>897</v>
      </c>
      <c r="O506" s="409" t="s">
        <v>897</v>
      </c>
      <c r="P506" s="409" t="s">
        <v>897</v>
      </c>
      <c r="Q506" s="409" t="s">
        <v>897</v>
      </c>
    </row>
    <row r="507" spans="1:17" s="417" customFormat="1">
      <c r="A507" s="409"/>
      <c r="B507" s="409"/>
      <c r="C507" s="409" t="s">
        <v>897</v>
      </c>
      <c r="D507" s="409" t="s">
        <v>897</v>
      </c>
      <c r="E507" s="409" t="s">
        <v>897</v>
      </c>
      <c r="F507" s="409" t="s">
        <v>897</v>
      </c>
      <c r="G507" s="409" t="s">
        <v>897</v>
      </c>
      <c r="H507" s="409" t="s">
        <v>897</v>
      </c>
      <c r="I507" s="409" t="s">
        <v>897</v>
      </c>
      <c r="J507" s="409" t="s">
        <v>897</v>
      </c>
      <c r="K507" s="409" t="s">
        <v>897</v>
      </c>
      <c r="L507" s="409" t="s">
        <v>897</v>
      </c>
      <c r="M507" s="409" t="s">
        <v>897</v>
      </c>
      <c r="N507" s="409" t="s">
        <v>897</v>
      </c>
      <c r="O507" s="409" t="s">
        <v>897</v>
      </c>
      <c r="P507" s="409" t="s">
        <v>897</v>
      </c>
      <c r="Q507" s="409" t="s">
        <v>897</v>
      </c>
    </row>
    <row r="508" spans="1:17" s="417" customFormat="1">
      <c r="A508" s="409"/>
      <c r="B508" s="409"/>
      <c r="C508" s="409" t="s">
        <v>897</v>
      </c>
      <c r="D508" s="409" t="s">
        <v>897</v>
      </c>
      <c r="E508" s="409" t="s">
        <v>897</v>
      </c>
      <c r="F508" s="409" t="s">
        <v>897</v>
      </c>
      <c r="G508" s="409" t="s">
        <v>897</v>
      </c>
      <c r="H508" s="409" t="s">
        <v>897</v>
      </c>
      <c r="I508" s="409" t="s">
        <v>897</v>
      </c>
      <c r="J508" s="409" t="s">
        <v>897</v>
      </c>
      <c r="K508" s="409" t="s">
        <v>897</v>
      </c>
      <c r="L508" s="409" t="s">
        <v>897</v>
      </c>
      <c r="M508" s="409" t="s">
        <v>897</v>
      </c>
      <c r="N508" s="409" t="s">
        <v>897</v>
      </c>
      <c r="O508" s="409" t="s">
        <v>897</v>
      </c>
      <c r="P508" s="409" t="s">
        <v>897</v>
      </c>
      <c r="Q508" s="409" t="s">
        <v>897</v>
      </c>
    </row>
    <row r="509" spans="1:17" s="417" customFormat="1">
      <c r="A509" s="409"/>
      <c r="B509" s="409"/>
      <c r="C509" s="409" t="s">
        <v>897</v>
      </c>
      <c r="D509" s="409" t="s">
        <v>897</v>
      </c>
      <c r="E509" s="409" t="s">
        <v>897</v>
      </c>
      <c r="F509" s="409" t="s">
        <v>897</v>
      </c>
      <c r="G509" s="409" t="s">
        <v>897</v>
      </c>
      <c r="H509" s="409" t="s">
        <v>897</v>
      </c>
      <c r="I509" s="409" t="s">
        <v>897</v>
      </c>
      <c r="J509" s="409" t="s">
        <v>897</v>
      </c>
      <c r="K509" s="409" t="s">
        <v>897</v>
      </c>
      <c r="L509" s="409" t="s">
        <v>897</v>
      </c>
      <c r="M509" s="409" t="s">
        <v>897</v>
      </c>
      <c r="N509" s="409" t="s">
        <v>897</v>
      </c>
      <c r="O509" s="409" t="s">
        <v>897</v>
      </c>
      <c r="P509" s="409" t="s">
        <v>897</v>
      </c>
      <c r="Q509" s="409" t="s">
        <v>897</v>
      </c>
    </row>
    <row r="510" spans="1:17" s="417" customFormat="1">
      <c r="A510" s="409"/>
      <c r="B510" s="409"/>
      <c r="C510" s="409" t="s">
        <v>897</v>
      </c>
      <c r="D510" s="409" t="s">
        <v>897</v>
      </c>
      <c r="E510" s="409" t="s">
        <v>897</v>
      </c>
      <c r="F510" s="409" t="s">
        <v>897</v>
      </c>
      <c r="G510" s="409" t="s">
        <v>897</v>
      </c>
      <c r="H510" s="409" t="s">
        <v>897</v>
      </c>
      <c r="I510" s="409" t="s">
        <v>897</v>
      </c>
      <c r="J510" s="409" t="s">
        <v>897</v>
      </c>
      <c r="K510" s="409" t="s">
        <v>897</v>
      </c>
      <c r="L510" s="409" t="s">
        <v>897</v>
      </c>
      <c r="M510" s="409" t="s">
        <v>897</v>
      </c>
      <c r="N510" s="409" t="s">
        <v>897</v>
      </c>
      <c r="O510" s="409" t="s">
        <v>897</v>
      </c>
      <c r="P510" s="409" t="s">
        <v>897</v>
      </c>
      <c r="Q510" s="409" t="s">
        <v>897</v>
      </c>
    </row>
    <row r="511" spans="1:17" s="417" customFormat="1">
      <c r="A511" s="409"/>
      <c r="B511" s="409"/>
      <c r="C511" s="409" t="s">
        <v>897</v>
      </c>
      <c r="D511" s="409" t="s">
        <v>897</v>
      </c>
      <c r="E511" s="409" t="s">
        <v>897</v>
      </c>
      <c r="F511" s="409" t="s">
        <v>897</v>
      </c>
      <c r="G511" s="409" t="s">
        <v>897</v>
      </c>
      <c r="H511" s="409" t="s">
        <v>897</v>
      </c>
      <c r="I511" s="409" t="s">
        <v>897</v>
      </c>
      <c r="J511" s="409" t="s">
        <v>897</v>
      </c>
      <c r="K511" s="409" t="s">
        <v>897</v>
      </c>
      <c r="L511" s="409" t="s">
        <v>897</v>
      </c>
      <c r="M511" s="409" t="s">
        <v>897</v>
      </c>
      <c r="N511" s="409" t="s">
        <v>897</v>
      </c>
      <c r="O511" s="409" t="s">
        <v>897</v>
      </c>
      <c r="P511" s="409" t="s">
        <v>897</v>
      </c>
      <c r="Q511" s="409" t="s">
        <v>897</v>
      </c>
    </row>
    <row r="512" spans="1:17" s="417" customFormat="1">
      <c r="A512" s="409"/>
      <c r="B512" s="409"/>
      <c r="C512" s="409" t="s">
        <v>897</v>
      </c>
      <c r="D512" s="409" t="s">
        <v>897</v>
      </c>
      <c r="E512" s="409" t="s">
        <v>897</v>
      </c>
      <c r="F512" s="409" t="s">
        <v>897</v>
      </c>
      <c r="G512" s="409" t="s">
        <v>897</v>
      </c>
      <c r="H512" s="409" t="s">
        <v>897</v>
      </c>
      <c r="I512" s="409" t="s">
        <v>897</v>
      </c>
      <c r="J512" s="409" t="s">
        <v>897</v>
      </c>
      <c r="K512" s="409" t="s">
        <v>897</v>
      </c>
      <c r="L512" s="409" t="s">
        <v>897</v>
      </c>
      <c r="M512" s="409" t="s">
        <v>897</v>
      </c>
      <c r="N512" s="409" t="s">
        <v>897</v>
      </c>
      <c r="O512" s="409" t="s">
        <v>897</v>
      </c>
      <c r="P512" s="409" t="s">
        <v>897</v>
      </c>
      <c r="Q512" s="409" t="s">
        <v>897</v>
      </c>
    </row>
    <row r="513" spans="1:17" s="417" customFormat="1">
      <c r="A513" s="409"/>
      <c r="B513" s="409"/>
      <c r="C513" s="409" t="s">
        <v>897</v>
      </c>
      <c r="D513" s="409" t="s">
        <v>897</v>
      </c>
      <c r="E513" s="409" t="s">
        <v>897</v>
      </c>
      <c r="F513" s="409" t="s">
        <v>897</v>
      </c>
      <c r="G513" s="409" t="s">
        <v>897</v>
      </c>
      <c r="H513" s="409" t="s">
        <v>897</v>
      </c>
      <c r="I513" s="409" t="s">
        <v>897</v>
      </c>
      <c r="J513" s="409" t="s">
        <v>897</v>
      </c>
      <c r="K513" s="409" t="s">
        <v>897</v>
      </c>
      <c r="L513" s="409" t="s">
        <v>897</v>
      </c>
      <c r="M513" s="409" t="s">
        <v>897</v>
      </c>
      <c r="N513" s="409" t="s">
        <v>897</v>
      </c>
      <c r="O513" s="409" t="s">
        <v>897</v>
      </c>
      <c r="P513" s="409" t="s">
        <v>897</v>
      </c>
      <c r="Q513" s="409" t="s">
        <v>897</v>
      </c>
    </row>
    <row r="514" spans="1:17" s="417" customFormat="1">
      <c r="A514" s="409"/>
      <c r="B514" s="409"/>
      <c r="C514" s="409" t="s">
        <v>897</v>
      </c>
      <c r="D514" s="409" t="s">
        <v>897</v>
      </c>
      <c r="E514" s="409" t="s">
        <v>897</v>
      </c>
      <c r="F514" s="409" t="s">
        <v>897</v>
      </c>
      <c r="G514" s="409" t="s">
        <v>897</v>
      </c>
      <c r="H514" s="409" t="s">
        <v>897</v>
      </c>
      <c r="I514" s="409" t="s">
        <v>897</v>
      </c>
      <c r="J514" s="409" t="s">
        <v>897</v>
      </c>
      <c r="K514" s="409" t="s">
        <v>897</v>
      </c>
      <c r="L514" s="409" t="s">
        <v>897</v>
      </c>
      <c r="M514" s="409" t="s">
        <v>897</v>
      </c>
      <c r="N514" s="409" t="s">
        <v>897</v>
      </c>
      <c r="O514" s="409" t="s">
        <v>897</v>
      </c>
      <c r="P514" s="409" t="s">
        <v>897</v>
      </c>
      <c r="Q514" s="409" t="s">
        <v>897</v>
      </c>
    </row>
    <row r="515" spans="1:17" s="417" customFormat="1">
      <c r="A515" s="409"/>
      <c r="B515" s="409"/>
      <c r="C515" s="409" t="s">
        <v>897</v>
      </c>
      <c r="D515" s="409" t="s">
        <v>897</v>
      </c>
      <c r="E515" s="409" t="s">
        <v>897</v>
      </c>
      <c r="F515" s="409" t="s">
        <v>897</v>
      </c>
      <c r="G515" s="409" t="s">
        <v>897</v>
      </c>
      <c r="H515" s="409" t="s">
        <v>897</v>
      </c>
      <c r="I515" s="409" t="s">
        <v>897</v>
      </c>
      <c r="J515" s="409" t="s">
        <v>897</v>
      </c>
      <c r="K515" s="409" t="s">
        <v>897</v>
      </c>
      <c r="L515" s="409" t="s">
        <v>897</v>
      </c>
      <c r="M515" s="409" t="s">
        <v>897</v>
      </c>
      <c r="N515" s="409" t="s">
        <v>897</v>
      </c>
      <c r="O515" s="409" t="s">
        <v>897</v>
      </c>
      <c r="P515" s="409" t="s">
        <v>897</v>
      </c>
      <c r="Q515" s="409" t="s">
        <v>897</v>
      </c>
    </row>
    <row r="516" spans="1:17" s="417" customFormat="1">
      <c r="A516" s="409"/>
      <c r="B516" s="409"/>
      <c r="C516" s="409" t="s">
        <v>897</v>
      </c>
      <c r="D516" s="409" t="s">
        <v>897</v>
      </c>
      <c r="E516" s="409" t="s">
        <v>897</v>
      </c>
      <c r="F516" s="409" t="s">
        <v>897</v>
      </c>
      <c r="G516" s="409" t="s">
        <v>897</v>
      </c>
      <c r="H516" s="409" t="s">
        <v>897</v>
      </c>
      <c r="I516" s="409" t="s">
        <v>897</v>
      </c>
      <c r="J516" s="409" t="s">
        <v>897</v>
      </c>
      <c r="K516" s="409" t="s">
        <v>897</v>
      </c>
      <c r="L516" s="409" t="s">
        <v>897</v>
      </c>
      <c r="M516" s="409" t="s">
        <v>897</v>
      </c>
      <c r="N516" s="409" t="s">
        <v>897</v>
      </c>
      <c r="O516" s="409" t="s">
        <v>897</v>
      </c>
      <c r="P516" s="409" t="s">
        <v>897</v>
      </c>
      <c r="Q516" s="409" t="s">
        <v>897</v>
      </c>
    </row>
    <row r="517" spans="1:17" s="417" customFormat="1">
      <c r="A517" s="409"/>
      <c r="B517" s="409"/>
      <c r="C517" s="409" t="s">
        <v>897</v>
      </c>
      <c r="D517" s="409" t="s">
        <v>897</v>
      </c>
      <c r="E517" s="409" t="s">
        <v>897</v>
      </c>
      <c r="F517" s="409" t="s">
        <v>897</v>
      </c>
      <c r="G517" s="409" t="s">
        <v>897</v>
      </c>
      <c r="H517" s="409" t="s">
        <v>897</v>
      </c>
      <c r="I517" s="409" t="s">
        <v>897</v>
      </c>
      <c r="J517" s="409" t="s">
        <v>897</v>
      </c>
      <c r="K517" s="409" t="s">
        <v>897</v>
      </c>
      <c r="L517" s="409" t="s">
        <v>897</v>
      </c>
      <c r="M517" s="409" t="s">
        <v>897</v>
      </c>
      <c r="N517" s="409" t="s">
        <v>897</v>
      </c>
      <c r="O517" s="409" t="s">
        <v>897</v>
      </c>
      <c r="P517" s="409" t="s">
        <v>897</v>
      </c>
      <c r="Q517" s="409" t="s">
        <v>897</v>
      </c>
    </row>
    <row r="518" spans="1:17" s="417" customFormat="1">
      <c r="A518" s="409"/>
      <c r="B518" s="409"/>
      <c r="C518" s="409" t="s">
        <v>897</v>
      </c>
      <c r="D518" s="409" t="s">
        <v>897</v>
      </c>
      <c r="E518" s="409" t="s">
        <v>897</v>
      </c>
      <c r="F518" s="409" t="s">
        <v>897</v>
      </c>
      <c r="G518" s="409" t="s">
        <v>897</v>
      </c>
      <c r="H518" s="409" t="s">
        <v>897</v>
      </c>
      <c r="I518" s="409" t="s">
        <v>897</v>
      </c>
      <c r="J518" s="409" t="s">
        <v>897</v>
      </c>
      <c r="K518" s="409" t="s">
        <v>897</v>
      </c>
      <c r="L518" s="409" t="s">
        <v>897</v>
      </c>
      <c r="M518" s="409" t="s">
        <v>897</v>
      </c>
      <c r="N518" s="409" t="s">
        <v>897</v>
      </c>
      <c r="O518" s="409" t="s">
        <v>897</v>
      </c>
      <c r="P518" s="409" t="s">
        <v>897</v>
      </c>
      <c r="Q518" s="409" t="s">
        <v>897</v>
      </c>
    </row>
    <row r="519" spans="1:17" s="417" customFormat="1">
      <c r="A519" s="409"/>
      <c r="B519" s="409"/>
      <c r="C519" s="409" t="s">
        <v>897</v>
      </c>
      <c r="D519" s="409" t="s">
        <v>897</v>
      </c>
      <c r="E519" s="409" t="s">
        <v>897</v>
      </c>
      <c r="F519" s="409" t="s">
        <v>897</v>
      </c>
      <c r="G519" s="409" t="s">
        <v>897</v>
      </c>
      <c r="H519" s="409" t="s">
        <v>897</v>
      </c>
      <c r="I519" s="409" t="s">
        <v>897</v>
      </c>
      <c r="J519" s="409" t="s">
        <v>897</v>
      </c>
      <c r="K519" s="409" t="s">
        <v>897</v>
      </c>
      <c r="L519" s="409" t="s">
        <v>897</v>
      </c>
      <c r="M519" s="409" t="s">
        <v>897</v>
      </c>
      <c r="N519" s="409" t="s">
        <v>897</v>
      </c>
      <c r="O519" s="409" t="s">
        <v>897</v>
      </c>
      <c r="P519" s="409" t="s">
        <v>897</v>
      </c>
      <c r="Q519" s="409" t="s">
        <v>897</v>
      </c>
    </row>
    <row r="520" spans="1:17" s="417" customFormat="1">
      <c r="A520" s="409"/>
      <c r="B520" s="409"/>
      <c r="C520" s="409" t="s">
        <v>897</v>
      </c>
      <c r="D520" s="409" t="s">
        <v>897</v>
      </c>
      <c r="E520" s="409" t="s">
        <v>897</v>
      </c>
      <c r="F520" s="409" t="s">
        <v>897</v>
      </c>
      <c r="G520" s="409" t="s">
        <v>897</v>
      </c>
      <c r="H520" s="409" t="s">
        <v>897</v>
      </c>
      <c r="I520" s="409" t="s">
        <v>897</v>
      </c>
      <c r="J520" s="409" t="s">
        <v>897</v>
      </c>
      <c r="K520" s="409" t="s">
        <v>897</v>
      </c>
      <c r="L520" s="409" t="s">
        <v>897</v>
      </c>
      <c r="M520" s="409" t="s">
        <v>897</v>
      </c>
      <c r="N520" s="409" t="s">
        <v>897</v>
      </c>
      <c r="O520" s="409" t="s">
        <v>897</v>
      </c>
      <c r="P520" s="409" t="s">
        <v>897</v>
      </c>
      <c r="Q520" s="409" t="s">
        <v>897</v>
      </c>
    </row>
    <row r="521" spans="1:17" s="417" customFormat="1">
      <c r="A521" s="409"/>
      <c r="B521" s="409"/>
      <c r="C521" s="409" t="s">
        <v>897</v>
      </c>
      <c r="D521" s="409" t="s">
        <v>897</v>
      </c>
      <c r="E521" s="409" t="s">
        <v>897</v>
      </c>
      <c r="F521" s="409" t="s">
        <v>897</v>
      </c>
      <c r="G521" s="409" t="s">
        <v>897</v>
      </c>
      <c r="H521" s="409" t="s">
        <v>897</v>
      </c>
      <c r="I521" s="409" t="s">
        <v>897</v>
      </c>
      <c r="J521" s="409" t="s">
        <v>897</v>
      </c>
      <c r="K521" s="409" t="s">
        <v>897</v>
      </c>
      <c r="L521" s="409" t="s">
        <v>897</v>
      </c>
      <c r="M521" s="409" t="s">
        <v>897</v>
      </c>
      <c r="N521" s="409" t="s">
        <v>897</v>
      </c>
      <c r="O521" s="409" t="s">
        <v>897</v>
      </c>
      <c r="P521" s="409" t="s">
        <v>897</v>
      </c>
      <c r="Q521" s="409" t="s">
        <v>897</v>
      </c>
    </row>
    <row r="522" spans="1:17" s="417" customFormat="1">
      <c r="A522" s="409"/>
      <c r="B522" s="409"/>
      <c r="C522" s="409" t="s">
        <v>897</v>
      </c>
      <c r="D522" s="409" t="s">
        <v>897</v>
      </c>
      <c r="E522" s="409" t="s">
        <v>897</v>
      </c>
      <c r="F522" s="409" t="s">
        <v>897</v>
      </c>
      <c r="G522" s="409" t="s">
        <v>897</v>
      </c>
      <c r="H522" s="409" t="s">
        <v>897</v>
      </c>
      <c r="I522" s="409" t="s">
        <v>897</v>
      </c>
      <c r="J522" s="409" t="s">
        <v>897</v>
      </c>
      <c r="K522" s="409" t="s">
        <v>897</v>
      </c>
      <c r="L522" s="409" t="s">
        <v>897</v>
      </c>
      <c r="M522" s="409" t="s">
        <v>897</v>
      </c>
      <c r="N522" s="409" t="s">
        <v>897</v>
      </c>
      <c r="O522" s="409" t="s">
        <v>897</v>
      </c>
      <c r="P522" s="409" t="s">
        <v>897</v>
      </c>
      <c r="Q522" s="409" t="s">
        <v>897</v>
      </c>
    </row>
    <row r="523" spans="1:17" s="417" customFormat="1">
      <c r="A523" s="409"/>
      <c r="B523" s="409"/>
      <c r="C523" s="409" t="s">
        <v>897</v>
      </c>
      <c r="D523" s="409" t="s">
        <v>897</v>
      </c>
      <c r="E523" s="409" t="s">
        <v>897</v>
      </c>
      <c r="F523" s="409" t="s">
        <v>897</v>
      </c>
      <c r="G523" s="409" t="s">
        <v>897</v>
      </c>
      <c r="H523" s="409" t="s">
        <v>897</v>
      </c>
      <c r="I523" s="409" t="s">
        <v>897</v>
      </c>
      <c r="J523" s="409" t="s">
        <v>897</v>
      </c>
      <c r="K523" s="409" t="s">
        <v>897</v>
      </c>
      <c r="L523" s="409" t="s">
        <v>897</v>
      </c>
      <c r="M523" s="409" t="s">
        <v>897</v>
      </c>
      <c r="N523" s="409" t="s">
        <v>897</v>
      </c>
      <c r="O523" s="409" t="s">
        <v>897</v>
      </c>
      <c r="P523" s="409" t="s">
        <v>897</v>
      </c>
      <c r="Q523" s="409" t="s">
        <v>897</v>
      </c>
    </row>
    <row r="524" spans="1:17" s="417" customFormat="1">
      <c r="A524" s="409"/>
      <c r="B524" s="409"/>
      <c r="C524" s="409" t="s">
        <v>897</v>
      </c>
      <c r="D524" s="409" t="s">
        <v>897</v>
      </c>
      <c r="E524" s="409" t="s">
        <v>897</v>
      </c>
      <c r="F524" s="409" t="s">
        <v>897</v>
      </c>
      <c r="G524" s="409" t="s">
        <v>897</v>
      </c>
      <c r="H524" s="409" t="s">
        <v>897</v>
      </c>
      <c r="I524" s="409" t="s">
        <v>897</v>
      </c>
      <c r="J524" s="409" t="s">
        <v>897</v>
      </c>
      <c r="K524" s="409" t="s">
        <v>897</v>
      </c>
      <c r="L524" s="409" t="s">
        <v>897</v>
      </c>
      <c r="M524" s="409" t="s">
        <v>897</v>
      </c>
      <c r="N524" s="409" t="s">
        <v>897</v>
      </c>
      <c r="O524" s="409" t="s">
        <v>897</v>
      </c>
      <c r="P524" s="409" t="s">
        <v>897</v>
      </c>
      <c r="Q524" s="409" t="s">
        <v>897</v>
      </c>
    </row>
    <row r="525" spans="1:17" s="417" customFormat="1">
      <c r="A525" s="409"/>
      <c r="B525" s="409"/>
      <c r="C525" s="409" t="s">
        <v>897</v>
      </c>
      <c r="D525" s="409" t="s">
        <v>897</v>
      </c>
      <c r="E525" s="409" t="s">
        <v>897</v>
      </c>
      <c r="F525" s="409" t="s">
        <v>897</v>
      </c>
      <c r="G525" s="409" t="s">
        <v>897</v>
      </c>
      <c r="H525" s="409" t="s">
        <v>897</v>
      </c>
      <c r="I525" s="409" t="s">
        <v>897</v>
      </c>
      <c r="J525" s="409" t="s">
        <v>897</v>
      </c>
      <c r="K525" s="409" t="s">
        <v>897</v>
      </c>
      <c r="L525" s="409" t="s">
        <v>897</v>
      </c>
      <c r="M525" s="409" t="s">
        <v>897</v>
      </c>
      <c r="N525" s="409" t="s">
        <v>897</v>
      </c>
      <c r="O525" s="409" t="s">
        <v>897</v>
      </c>
      <c r="P525" s="409" t="s">
        <v>897</v>
      </c>
      <c r="Q525" s="409" t="s">
        <v>897</v>
      </c>
    </row>
    <row r="526" spans="1:17" s="417" customFormat="1">
      <c r="A526" s="409"/>
      <c r="B526" s="409"/>
      <c r="C526" s="409" t="s">
        <v>897</v>
      </c>
      <c r="D526" s="409" t="s">
        <v>897</v>
      </c>
      <c r="E526" s="409" t="s">
        <v>897</v>
      </c>
      <c r="F526" s="409" t="s">
        <v>897</v>
      </c>
      <c r="G526" s="409" t="s">
        <v>897</v>
      </c>
      <c r="H526" s="409" t="s">
        <v>897</v>
      </c>
      <c r="I526" s="409" t="s">
        <v>897</v>
      </c>
      <c r="J526" s="409" t="s">
        <v>897</v>
      </c>
      <c r="K526" s="409" t="s">
        <v>897</v>
      </c>
      <c r="L526" s="409" t="s">
        <v>897</v>
      </c>
      <c r="M526" s="409" t="s">
        <v>897</v>
      </c>
      <c r="N526" s="409" t="s">
        <v>897</v>
      </c>
      <c r="O526" s="409" t="s">
        <v>897</v>
      </c>
      <c r="P526" s="409" t="s">
        <v>897</v>
      </c>
      <c r="Q526" s="409" t="s">
        <v>897</v>
      </c>
    </row>
    <row r="527" spans="1:17" s="417" customFormat="1">
      <c r="A527" s="409"/>
      <c r="B527" s="409"/>
      <c r="C527" s="409" t="s">
        <v>897</v>
      </c>
      <c r="D527" s="409" t="s">
        <v>897</v>
      </c>
      <c r="E527" s="409" t="s">
        <v>897</v>
      </c>
      <c r="F527" s="409" t="s">
        <v>897</v>
      </c>
      <c r="G527" s="409" t="s">
        <v>897</v>
      </c>
      <c r="H527" s="409" t="s">
        <v>897</v>
      </c>
      <c r="I527" s="409" t="s">
        <v>897</v>
      </c>
      <c r="J527" s="409" t="s">
        <v>897</v>
      </c>
      <c r="K527" s="409" t="s">
        <v>897</v>
      </c>
      <c r="L527" s="409" t="s">
        <v>897</v>
      </c>
      <c r="M527" s="409" t="s">
        <v>897</v>
      </c>
      <c r="N527" s="409" t="s">
        <v>897</v>
      </c>
      <c r="O527" s="409" t="s">
        <v>897</v>
      </c>
      <c r="P527" s="409" t="s">
        <v>897</v>
      </c>
      <c r="Q527" s="409" t="s">
        <v>897</v>
      </c>
    </row>
    <row r="528" spans="1:17" s="417" customFormat="1">
      <c r="A528" s="409"/>
      <c r="B528" s="409"/>
      <c r="C528" s="409" t="s">
        <v>897</v>
      </c>
      <c r="D528" s="409" t="s">
        <v>897</v>
      </c>
      <c r="E528" s="409" t="s">
        <v>897</v>
      </c>
      <c r="F528" s="409" t="s">
        <v>897</v>
      </c>
      <c r="G528" s="409" t="s">
        <v>897</v>
      </c>
      <c r="H528" s="409" t="s">
        <v>897</v>
      </c>
      <c r="I528" s="409" t="s">
        <v>897</v>
      </c>
      <c r="J528" s="409" t="s">
        <v>897</v>
      </c>
      <c r="K528" s="409" t="s">
        <v>897</v>
      </c>
      <c r="L528" s="409" t="s">
        <v>897</v>
      </c>
      <c r="M528" s="409" t="s">
        <v>897</v>
      </c>
      <c r="N528" s="409" t="s">
        <v>897</v>
      </c>
      <c r="O528" s="409" t="s">
        <v>897</v>
      </c>
      <c r="P528" s="409" t="s">
        <v>897</v>
      </c>
      <c r="Q528" s="409" t="s">
        <v>897</v>
      </c>
    </row>
    <row r="529" spans="1:17" s="417" customFormat="1">
      <c r="A529" s="409"/>
      <c r="B529" s="409"/>
      <c r="C529" s="409" t="s">
        <v>897</v>
      </c>
      <c r="D529" s="409" t="s">
        <v>897</v>
      </c>
      <c r="E529" s="409" t="s">
        <v>897</v>
      </c>
      <c r="F529" s="409" t="s">
        <v>897</v>
      </c>
      <c r="G529" s="409" t="s">
        <v>897</v>
      </c>
      <c r="H529" s="409" t="s">
        <v>897</v>
      </c>
      <c r="I529" s="409" t="s">
        <v>897</v>
      </c>
      <c r="J529" s="409" t="s">
        <v>897</v>
      </c>
      <c r="K529" s="409" t="s">
        <v>897</v>
      </c>
      <c r="L529" s="409" t="s">
        <v>897</v>
      </c>
      <c r="M529" s="409" t="s">
        <v>897</v>
      </c>
      <c r="N529" s="409" t="s">
        <v>897</v>
      </c>
      <c r="O529" s="409" t="s">
        <v>897</v>
      </c>
      <c r="P529" s="409" t="s">
        <v>897</v>
      </c>
      <c r="Q529" s="409" t="s">
        <v>897</v>
      </c>
    </row>
    <row r="530" spans="1:17" s="417" customFormat="1">
      <c r="A530" s="409"/>
      <c r="B530" s="409"/>
      <c r="C530" s="409" t="s">
        <v>897</v>
      </c>
      <c r="D530" s="409" t="s">
        <v>897</v>
      </c>
      <c r="E530" s="409" t="s">
        <v>897</v>
      </c>
      <c r="F530" s="409" t="s">
        <v>897</v>
      </c>
      <c r="G530" s="409" t="s">
        <v>897</v>
      </c>
      <c r="H530" s="409" t="s">
        <v>897</v>
      </c>
      <c r="I530" s="409" t="s">
        <v>897</v>
      </c>
      <c r="J530" s="409" t="s">
        <v>897</v>
      </c>
      <c r="K530" s="409" t="s">
        <v>897</v>
      </c>
      <c r="L530" s="409" t="s">
        <v>897</v>
      </c>
      <c r="M530" s="409" t="s">
        <v>897</v>
      </c>
      <c r="N530" s="409" t="s">
        <v>897</v>
      </c>
      <c r="O530" s="409" t="s">
        <v>897</v>
      </c>
      <c r="P530" s="409" t="s">
        <v>897</v>
      </c>
      <c r="Q530" s="409" t="s">
        <v>897</v>
      </c>
    </row>
    <row r="531" spans="1:17" s="417" customFormat="1">
      <c r="A531" s="409"/>
      <c r="B531" s="409"/>
      <c r="C531" s="409" t="s">
        <v>897</v>
      </c>
      <c r="D531" s="409" t="s">
        <v>897</v>
      </c>
      <c r="E531" s="409" t="s">
        <v>897</v>
      </c>
      <c r="F531" s="409" t="s">
        <v>897</v>
      </c>
      <c r="G531" s="409" t="s">
        <v>897</v>
      </c>
      <c r="H531" s="409" t="s">
        <v>897</v>
      </c>
      <c r="I531" s="409" t="s">
        <v>897</v>
      </c>
      <c r="J531" s="409" t="s">
        <v>897</v>
      </c>
      <c r="K531" s="409" t="s">
        <v>897</v>
      </c>
      <c r="L531" s="409" t="s">
        <v>897</v>
      </c>
      <c r="M531" s="409" t="s">
        <v>897</v>
      </c>
      <c r="N531" s="409" t="s">
        <v>897</v>
      </c>
      <c r="O531" s="409" t="s">
        <v>897</v>
      </c>
      <c r="P531" s="409" t="s">
        <v>897</v>
      </c>
      <c r="Q531" s="409" t="s">
        <v>897</v>
      </c>
    </row>
    <row r="532" spans="1:17" s="417" customFormat="1">
      <c r="A532" s="409"/>
      <c r="B532" s="409"/>
      <c r="C532" s="409" t="s">
        <v>897</v>
      </c>
      <c r="D532" s="409" t="s">
        <v>897</v>
      </c>
      <c r="E532" s="409" t="s">
        <v>897</v>
      </c>
      <c r="F532" s="409" t="s">
        <v>897</v>
      </c>
      <c r="G532" s="409" t="s">
        <v>897</v>
      </c>
      <c r="H532" s="409" t="s">
        <v>897</v>
      </c>
      <c r="I532" s="409" t="s">
        <v>897</v>
      </c>
      <c r="J532" s="409" t="s">
        <v>897</v>
      </c>
      <c r="K532" s="409" t="s">
        <v>897</v>
      </c>
      <c r="L532" s="409" t="s">
        <v>897</v>
      </c>
      <c r="M532" s="409" t="s">
        <v>897</v>
      </c>
      <c r="N532" s="409" t="s">
        <v>897</v>
      </c>
      <c r="O532" s="409" t="s">
        <v>897</v>
      </c>
      <c r="P532" s="409" t="s">
        <v>897</v>
      </c>
      <c r="Q532" s="409" t="s">
        <v>897</v>
      </c>
    </row>
    <row r="533" spans="1:17" s="417" customFormat="1">
      <c r="A533" s="409"/>
      <c r="B533" s="409"/>
      <c r="C533" s="409" t="s">
        <v>897</v>
      </c>
      <c r="D533" s="409" t="s">
        <v>897</v>
      </c>
      <c r="E533" s="409" t="s">
        <v>897</v>
      </c>
      <c r="F533" s="409" t="s">
        <v>897</v>
      </c>
      <c r="G533" s="409" t="s">
        <v>897</v>
      </c>
      <c r="H533" s="409" t="s">
        <v>897</v>
      </c>
      <c r="I533" s="409" t="s">
        <v>897</v>
      </c>
      <c r="J533" s="409" t="s">
        <v>897</v>
      </c>
      <c r="K533" s="409" t="s">
        <v>897</v>
      </c>
      <c r="L533" s="409" t="s">
        <v>897</v>
      </c>
      <c r="M533" s="409" t="s">
        <v>897</v>
      </c>
      <c r="N533" s="409" t="s">
        <v>897</v>
      </c>
      <c r="O533" s="409" t="s">
        <v>897</v>
      </c>
      <c r="P533" s="409" t="s">
        <v>897</v>
      </c>
      <c r="Q533" s="409" t="s">
        <v>897</v>
      </c>
    </row>
    <row r="534" spans="1:17">
      <c r="A534" s="409"/>
      <c r="B534" s="409"/>
      <c r="C534" s="409" t="s">
        <v>897</v>
      </c>
      <c r="D534" s="409" t="s">
        <v>897</v>
      </c>
      <c r="E534" s="409" t="s">
        <v>897</v>
      </c>
      <c r="F534" s="409" t="s">
        <v>897</v>
      </c>
      <c r="G534" s="409" t="s">
        <v>897</v>
      </c>
      <c r="H534" s="409" t="s">
        <v>897</v>
      </c>
      <c r="I534" s="409" t="s">
        <v>897</v>
      </c>
      <c r="J534" s="409" t="s">
        <v>897</v>
      </c>
      <c r="K534" s="409" t="s">
        <v>897</v>
      </c>
      <c r="L534" s="409" t="s">
        <v>897</v>
      </c>
      <c r="M534" s="409" t="s">
        <v>897</v>
      </c>
      <c r="N534" s="409" t="s">
        <v>897</v>
      </c>
      <c r="O534" s="409" t="s">
        <v>897</v>
      </c>
      <c r="P534" s="409" t="s">
        <v>897</v>
      </c>
      <c r="Q534" s="409" t="s">
        <v>897</v>
      </c>
    </row>
    <row r="535" spans="1:17">
      <c r="A535" s="409"/>
      <c r="B535" s="409"/>
      <c r="C535" s="409" t="s">
        <v>897</v>
      </c>
      <c r="D535" s="409" t="s">
        <v>897</v>
      </c>
      <c r="E535" s="409" t="s">
        <v>897</v>
      </c>
      <c r="F535" s="409" t="s">
        <v>897</v>
      </c>
      <c r="G535" s="409" t="s">
        <v>897</v>
      </c>
      <c r="H535" s="409" t="s">
        <v>897</v>
      </c>
      <c r="I535" s="409" t="s">
        <v>897</v>
      </c>
      <c r="J535" s="409" t="s">
        <v>897</v>
      </c>
      <c r="K535" s="409" t="s">
        <v>897</v>
      </c>
      <c r="L535" s="409" t="s">
        <v>897</v>
      </c>
      <c r="M535" s="409" t="s">
        <v>897</v>
      </c>
      <c r="N535" s="409" t="s">
        <v>897</v>
      </c>
      <c r="O535" s="409" t="s">
        <v>897</v>
      </c>
      <c r="P535" s="409" t="s">
        <v>897</v>
      </c>
      <c r="Q535" s="409" t="s">
        <v>897</v>
      </c>
    </row>
    <row r="536" spans="1:17">
      <c r="A536" s="409"/>
      <c r="B536" s="409"/>
      <c r="C536" s="409" t="s">
        <v>897</v>
      </c>
      <c r="D536" s="409" t="s">
        <v>897</v>
      </c>
      <c r="E536" s="409" t="s">
        <v>897</v>
      </c>
      <c r="F536" s="409" t="s">
        <v>897</v>
      </c>
      <c r="G536" s="409" t="s">
        <v>897</v>
      </c>
      <c r="H536" s="409" t="s">
        <v>897</v>
      </c>
      <c r="I536" s="409" t="s">
        <v>897</v>
      </c>
      <c r="J536" s="409" t="s">
        <v>897</v>
      </c>
      <c r="K536" s="409" t="s">
        <v>897</v>
      </c>
      <c r="L536" s="409" t="s">
        <v>897</v>
      </c>
      <c r="M536" s="409" t="s">
        <v>897</v>
      </c>
      <c r="N536" s="409" t="s">
        <v>897</v>
      </c>
      <c r="O536" s="409" t="s">
        <v>897</v>
      </c>
      <c r="P536" s="409" t="s">
        <v>897</v>
      </c>
      <c r="Q536" s="409" t="s">
        <v>897</v>
      </c>
    </row>
    <row r="537" spans="1:17">
      <c r="A537" s="409"/>
      <c r="B537" s="409"/>
      <c r="C537" s="409" t="s">
        <v>897</v>
      </c>
      <c r="D537" s="409" t="s">
        <v>897</v>
      </c>
      <c r="E537" s="409" t="s">
        <v>897</v>
      </c>
      <c r="F537" s="409" t="s">
        <v>897</v>
      </c>
      <c r="G537" s="409" t="s">
        <v>897</v>
      </c>
      <c r="H537" s="409" t="s">
        <v>897</v>
      </c>
      <c r="I537" s="409" t="s">
        <v>897</v>
      </c>
      <c r="J537" s="409" t="s">
        <v>897</v>
      </c>
      <c r="K537" s="409" t="s">
        <v>897</v>
      </c>
      <c r="L537" s="409" t="s">
        <v>897</v>
      </c>
      <c r="M537" s="409" t="s">
        <v>897</v>
      </c>
      <c r="N537" s="409" t="s">
        <v>897</v>
      </c>
      <c r="O537" s="409" t="s">
        <v>897</v>
      </c>
      <c r="P537" s="409" t="s">
        <v>897</v>
      </c>
      <c r="Q537" s="409" t="s">
        <v>897</v>
      </c>
    </row>
  </sheetData>
  <mergeCells count="2">
    <mergeCell ref="A19:I19"/>
    <mergeCell ref="A21:I21"/>
  </mergeCells>
  <pageMargins left="0.7" right="0.7" top="0.75" bottom="0.75" header="0.3" footer="0.3"/>
  <pageSetup paperSize="9" orientation="portrait" horizontalDpi="0" verticalDpi="0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91A19-2B5F-5541-97A2-2E41476607C4}">
  <sheetPr>
    <tabColor theme="4"/>
  </sheetPr>
  <dimension ref="A1:D143"/>
  <sheetViews>
    <sheetView showGridLines="0" workbookViewId="0">
      <selection activeCell="A144" sqref="A144"/>
    </sheetView>
  </sheetViews>
  <sheetFormatPr baseColWidth="10" defaultColWidth="11.5" defaultRowHeight="15"/>
  <cols>
    <col min="1" max="1" width="12.6640625" style="117" customWidth="1"/>
    <col min="2" max="3" width="28.5" style="117" customWidth="1"/>
    <col min="4" max="16384" width="11.5" style="117"/>
  </cols>
  <sheetData>
    <row r="1" spans="1:4" ht="17">
      <c r="A1" s="116" t="s">
        <v>457</v>
      </c>
      <c r="B1" s="153"/>
      <c r="C1" s="153"/>
    </row>
    <row r="2" spans="1:4" ht="17">
      <c r="A2" s="161" t="s">
        <v>303</v>
      </c>
      <c r="B2" s="153"/>
      <c r="C2" s="153"/>
    </row>
    <row r="3" spans="1:4" ht="17">
      <c r="A3" s="116"/>
      <c r="B3" s="153"/>
      <c r="C3" s="153"/>
    </row>
    <row r="4" spans="1:4" ht="17">
      <c r="A4" s="154" t="s">
        <v>458</v>
      </c>
      <c r="B4" s="153"/>
      <c r="C4" s="153"/>
    </row>
    <row r="5" spans="1:4">
      <c r="A5" s="14" t="s">
        <v>1123</v>
      </c>
    </row>
    <row r="7" spans="1:4" ht="32" customHeight="1">
      <c r="A7" s="157" t="s">
        <v>2</v>
      </c>
      <c r="B7" s="157" t="s">
        <v>270</v>
      </c>
      <c r="C7" s="157" t="s">
        <v>459</v>
      </c>
    </row>
    <row r="8" spans="1:4" ht="32" customHeight="1">
      <c r="A8" s="158" t="s">
        <v>3</v>
      </c>
      <c r="B8" s="158" t="s">
        <v>270</v>
      </c>
      <c r="C8" s="158" t="s">
        <v>460</v>
      </c>
    </row>
    <row r="9" spans="1:4" ht="17">
      <c r="A9" s="159">
        <v>41182</v>
      </c>
      <c r="B9" s="155">
        <v>-1.3026936672924165</v>
      </c>
      <c r="C9" s="155">
        <v>1.4326031733137796</v>
      </c>
      <c r="D9" s="162"/>
    </row>
    <row r="10" spans="1:4" ht="17">
      <c r="A10" s="160">
        <v>41213</v>
      </c>
      <c r="B10" s="156">
        <v>-1.1866093997454925</v>
      </c>
      <c r="C10" s="156">
        <v>1.7473874482373475</v>
      </c>
      <c r="D10" s="162"/>
    </row>
    <row r="11" spans="1:4" ht="17">
      <c r="A11" s="159">
        <v>41243</v>
      </c>
      <c r="B11" s="155">
        <v>-2.0496698747002711</v>
      </c>
      <c r="C11" s="155">
        <v>-0.301267395219881</v>
      </c>
      <c r="D11" s="162"/>
    </row>
    <row r="12" spans="1:4" ht="17">
      <c r="A12" s="160">
        <v>41274</v>
      </c>
      <c r="B12" s="156">
        <v>4.138389118318031</v>
      </c>
      <c r="C12" s="156">
        <v>0.81817349525508121</v>
      </c>
      <c r="D12" s="162"/>
    </row>
    <row r="13" spans="1:4" ht="17">
      <c r="A13" s="159">
        <v>41305</v>
      </c>
      <c r="B13" s="155">
        <v>1.9225533202238836</v>
      </c>
      <c r="C13" s="155">
        <v>1.2635084517384882</v>
      </c>
      <c r="D13" s="162"/>
    </row>
    <row r="14" spans="1:4" ht="17">
      <c r="A14" s="160">
        <v>41333</v>
      </c>
      <c r="B14" s="156">
        <v>10.776313055609194</v>
      </c>
      <c r="C14" s="156">
        <v>2.5021075310005045</v>
      </c>
      <c r="D14" s="162"/>
    </row>
    <row r="15" spans="1:4" ht="17">
      <c r="A15" s="159">
        <v>41364</v>
      </c>
      <c r="B15" s="155">
        <v>-3.0796089677838268</v>
      </c>
      <c r="C15" s="155">
        <v>1.5747406911822424</v>
      </c>
      <c r="D15" s="162"/>
    </row>
    <row r="16" spans="1:4" ht="17">
      <c r="A16" s="160">
        <v>41394</v>
      </c>
      <c r="B16" s="156">
        <v>-0.97034748572205842</v>
      </c>
      <c r="C16" s="156">
        <v>0.26089676999137623</v>
      </c>
      <c r="D16" s="162"/>
    </row>
    <row r="17" spans="1:4" ht="17">
      <c r="A17" s="159">
        <v>41425</v>
      </c>
      <c r="B17" s="155">
        <v>-1.4478569339798781</v>
      </c>
      <c r="C17" s="155">
        <v>-0.20122271932126523</v>
      </c>
      <c r="D17" s="162"/>
    </row>
    <row r="18" spans="1:4" ht="17">
      <c r="A18" s="160">
        <v>41455</v>
      </c>
      <c r="B18" s="156">
        <v>3.9048522810831656</v>
      </c>
      <c r="C18" s="156">
        <v>0.41739518907988327</v>
      </c>
      <c r="D18" s="162"/>
    </row>
    <row r="19" spans="1:4" ht="17">
      <c r="A19" s="159">
        <v>41486</v>
      </c>
      <c r="B19" s="155">
        <v>-2.7207713791648729</v>
      </c>
      <c r="C19" s="155">
        <v>0.59238518354649727</v>
      </c>
      <c r="D19" s="162"/>
    </row>
    <row r="20" spans="1:4" ht="17">
      <c r="A20" s="160">
        <v>41517</v>
      </c>
      <c r="B20" s="156">
        <v>1.6986558584184905</v>
      </c>
      <c r="C20" s="156">
        <v>0.21804244989513677</v>
      </c>
      <c r="D20" s="162"/>
    </row>
    <row r="21" spans="1:4" ht="17">
      <c r="A21" s="159">
        <v>41547</v>
      </c>
      <c r="B21" s="155">
        <v>-1.876224266014475</v>
      </c>
      <c r="C21" s="155">
        <v>1.3551928362030878</v>
      </c>
      <c r="D21" s="162"/>
    </row>
    <row r="22" spans="1:4" ht="17">
      <c r="A22" s="160">
        <v>41578</v>
      </c>
      <c r="B22" s="156">
        <v>5.3477845618024276</v>
      </c>
      <c r="C22" s="156">
        <v>2.5764727146490856</v>
      </c>
      <c r="D22" s="162"/>
    </row>
    <row r="23" spans="1:4" ht="17">
      <c r="A23" s="159">
        <v>41608</v>
      </c>
      <c r="B23" s="155">
        <v>12.978792412675389</v>
      </c>
      <c r="C23" s="155">
        <v>5.8545077652454154</v>
      </c>
      <c r="D23" s="162"/>
    </row>
    <row r="24" spans="1:4" ht="17">
      <c r="A24" s="160">
        <v>41639</v>
      </c>
      <c r="B24" s="156">
        <v>3.6874154428814876</v>
      </c>
      <c r="C24" s="156">
        <v>6.2572431384650571</v>
      </c>
      <c r="D24" s="162"/>
    </row>
    <row r="25" spans="1:4" ht="17">
      <c r="A25" s="159">
        <v>41670</v>
      </c>
      <c r="B25" s="155">
        <v>6.4574396668449765</v>
      </c>
      <c r="C25" s="155">
        <v>2.2988426547566547</v>
      </c>
      <c r="D25" s="162"/>
    </row>
    <row r="26" spans="1:4" ht="17">
      <c r="A26" s="160">
        <v>41698</v>
      </c>
      <c r="B26" s="156">
        <v>17.187945535115418</v>
      </c>
      <c r="C26" s="156">
        <v>10.884609714780936</v>
      </c>
      <c r="D26" s="162"/>
    </row>
    <row r="27" spans="1:4" ht="17">
      <c r="A27" s="159">
        <v>41729</v>
      </c>
      <c r="B27" s="155">
        <v>2.3606663533139738</v>
      </c>
      <c r="C27" s="155">
        <v>2.7989752884083998</v>
      </c>
      <c r="D27" s="162"/>
    </row>
    <row r="28" spans="1:4" ht="17">
      <c r="A28" s="160">
        <v>41759</v>
      </c>
      <c r="B28" s="156">
        <v>3.2378094779860618</v>
      </c>
      <c r="C28" s="156">
        <v>1.3119591205627046</v>
      </c>
      <c r="D28" s="162"/>
    </row>
    <row r="29" spans="1:4" ht="17">
      <c r="A29" s="159">
        <v>41790</v>
      </c>
      <c r="B29" s="155">
        <v>-1.3028931516567894</v>
      </c>
      <c r="C29" s="155">
        <v>1.4102825976907098</v>
      </c>
      <c r="D29" s="162"/>
    </row>
    <row r="30" spans="1:4" ht="17">
      <c r="A30" s="160">
        <v>41820</v>
      </c>
      <c r="B30" s="156">
        <v>2.3599205698566834</v>
      </c>
      <c r="C30" s="156">
        <v>0.292993727348005</v>
      </c>
      <c r="D30" s="162"/>
    </row>
    <row r="31" spans="1:4" ht="17">
      <c r="A31" s="159">
        <v>41851</v>
      </c>
      <c r="B31" s="155">
        <v>6.890167553761728</v>
      </c>
      <c r="C31" s="155">
        <v>1.9815154054631705</v>
      </c>
      <c r="D31" s="162"/>
    </row>
    <row r="32" spans="1:4" ht="17">
      <c r="A32" s="160">
        <v>41882</v>
      </c>
      <c r="B32" s="156">
        <v>4.3470181685218989</v>
      </c>
      <c r="C32" s="156">
        <v>3.6199823065095273</v>
      </c>
      <c r="D32" s="162"/>
    </row>
    <row r="33" spans="1:4" ht="17">
      <c r="A33" s="159">
        <v>41912</v>
      </c>
      <c r="B33" s="155">
        <v>-1.6044311937556159</v>
      </c>
      <c r="C33" s="155">
        <v>3.1803669223499043</v>
      </c>
      <c r="D33" s="162"/>
    </row>
    <row r="34" spans="1:4" ht="17">
      <c r="A34" s="160">
        <v>41943</v>
      </c>
      <c r="B34" s="156">
        <v>-6.880706747686844</v>
      </c>
      <c r="C34" s="156">
        <v>1.3419741570788233</v>
      </c>
      <c r="D34" s="162"/>
    </row>
    <row r="35" spans="1:4" ht="17">
      <c r="A35" s="159">
        <v>41973</v>
      </c>
      <c r="B35" s="155">
        <v>-1.8901179586528087</v>
      </c>
      <c r="C35" s="155">
        <v>0.55049762502062549</v>
      </c>
      <c r="D35" s="162"/>
    </row>
    <row r="36" spans="1:4" ht="17">
      <c r="A36" s="160">
        <v>42004</v>
      </c>
      <c r="B36" s="156">
        <v>-0.332249267113923</v>
      </c>
      <c r="C36" s="156">
        <v>0.77065061688428216</v>
      </c>
      <c r="D36" s="162"/>
    </row>
    <row r="37" spans="1:4" ht="17">
      <c r="A37" s="159">
        <v>42035</v>
      </c>
      <c r="B37" s="155">
        <v>0.32421665452014281</v>
      </c>
      <c r="C37" s="155">
        <v>0.55556702361943167</v>
      </c>
      <c r="D37" s="162"/>
    </row>
    <row r="38" spans="1:4" ht="17">
      <c r="A38" s="160">
        <v>42063</v>
      </c>
      <c r="B38" s="156">
        <v>7.0379923539927205</v>
      </c>
      <c r="C38" s="156">
        <v>1.4621327769565085</v>
      </c>
      <c r="D38" s="162"/>
    </row>
    <row r="39" spans="1:4" ht="17">
      <c r="A39" s="159">
        <v>42094</v>
      </c>
      <c r="B39" s="155">
        <v>-0.97090428873808321</v>
      </c>
      <c r="C39" s="155">
        <v>1.5091102556806391</v>
      </c>
      <c r="D39" s="162"/>
    </row>
    <row r="40" spans="1:4" ht="17">
      <c r="A40" s="160">
        <v>42124</v>
      </c>
      <c r="B40" s="156">
        <v>0.52266367615069953</v>
      </c>
      <c r="C40" s="156">
        <v>1.2050614616197208</v>
      </c>
      <c r="D40" s="162"/>
    </row>
    <row r="41" spans="1:4" ht="17">
      <c r="A41" s="159">
        <v>42155</v>
      </c>
      <c r="B41" s="155">
        <v>2.2912776489817333</v>
      </c>
      <c r="C41" s="155">
        <v>0.85936906495203402</v>
      </c>
      <c r="D41" s="162"/>
    </row>
    <row r="42" spans="1:4" ht="17">
      <c r="A42" s="160">
        <v>42185</v>
      </c>
      <c r="B42" s="156">
        <v>4.1828077623196691</v>
      </c>
      <c r="C42" s="156">
        <v>-1.1333001509754581E-2</v>
      </c>
      <c r="D42" s="162"/>
    </row>
    <row r="43" spans="1:4" ht="17">
      <c r="A43" s="159">
        <v>42216</v>
      </c>
      <c r="B43" s="155">
        <v>3.5043374289602411</v>
      </c>
      <c r="C43" s="155">
        <v>2.4345479956759704</v>
      </c>
      <c r="D43" s="162"/>
    </row>
    <row r="44" spans="1:4" ht="17">
      <c r="A44" s="160">
        <v>42247</v>
      </c>
      <c r="B44" s="156">
        <v>0.69148145597178257</v>
      </c>
      <c r="C44" s="156">
        <v>2.5785026528741213</v>
      </c>
      <c r="D44" s="162"/>
    </row>
    <row r="45" spans="1:4" ht="17">
      <c r="A45" s="159">
        <v>42277</v>
      </c>
      <c r="B45" s="155">
        <v>-0.46013199430939267</v>
      </c>
      <c r="C45" s="155">
        <v>2.2265804964171565</v>
      </c>
      <c r="D45" s="162"/>
    </row>
    <row r="46" spans="1:4" ht="17">
      <c r="A46" s="160">
        <v>42308</v>
      </c>
      <c r="B46" s="156">
        <v>6.1855057979038861</v>
      </c>
      <c r="C46" s="156">
        <v>1.5693654238354497</v>
      </c>
      <c r="D46" s="162"/>
    </row>
    <row r="47" spans="1:4" ht="17">
      <c r="A47" s="159">
        <v>42338</v>
      </c>
      <c r="B47" s="155">
        <v>7.5190956049027591</v>
      </c>
      <c r="C47" s="155">
        <v>4.0366965870982199</v>
      </c>
      <c r="D47" s="162"/>
    </row>
    <row r="48" spans="1:4" ht="17">
      <c r="A48" s="160">
        <v>42369</v>
      </c>
      <c r="B48" s="156">
        <v>15.561751319521406</v>
      </c>
      <c r="C48" s="156">
        <v>14.214302336443097</v>
      </c>
      <c r="D48" s="162"/>
    </row>
    <row r="49" spans="1:4" ht="17">
      <c r="A49" s="159">
        <v>42400</v>
      </c>
      <c r="B49" s="155">
        <v>-4.7034361194835981</v>
      </c>
      <c r="C49" s="155">
        <v>3.8762858175180241</v>
      </c>
      <c r="D49" s="162"/>
    </row>
    <row r="50" spans="1:4" ht="17">
      <c r="A50" s="160">
        <v>42429</v>
      </c>
      <c r="B50" s="156">
        <v>5.329061174115381</v>
      </c>
      <c r="C50" s="156">
        <v>1.6858606127546381</v>
      </c>
      <c r="D50" s="162"/>
    </row>
    <row r="51" spans="1:4" ht="17">
      <c r="A51" s="159">
        <v>42460</v>
      </c>
      <c r="B51" s="155">
        <v>3.9909774250571672</v>
      </c>
      <c r="C51" s="155">
        <v>2.178831351005698</v>
      </c>
      <c r="D51" s="162"/>
    </row>
    <row r="52" spans="1:4" ht="17">
      <c r="A52" s="160">
        <v>42490</v>
      </c>
      <c r="B52" s="156">
        <v>6.5186760949923013</v>
      </c>
      <c r="C52" s="156">
        <v>1.216053145886022</v>
      </c>
      <c r="D52" s="162"/>
    </row>
    <row r="53" spans="1:4" ht="17">
      <c r="A53" s="159">
        <v>42521</v>
      </c>
      <c r="B53" s="155">
        <v>2.8935731659058774</v>
      </c>
      <c r="C53" s="155">
        <v>2.1270216135158506</v>
      </c>
      <c r="D53" s="162"/>
    </row>
    <row r="54" spans="1:4" ht="17">
      <c r="A54" s="160">
        <v>42551</v>
      </c>
      <c r="B54" s="156">
        <v>6.3651826496327288</v>
      </c>
      <c r="C54" s="156">
        <v>1.7564273089149367</v>
      </c>
      <c r="D54" s="162"/>
    </row>
    <row r="55" spans="1:4" ht="17">
      <c r="A55" s="159">
        <v>42582</v>
      </c>
      <c r="B55" s="155">
        <v>-1.1146881731943949</v>
      </c>
      <c r="C55" s="155">
        <v>0.92935415932234378</v>
      </c>
      <c r="D55" s="162"/>
    </row>
    <row r="56" spans="1:4" ht="17">
      <c r="A56" s="160">
        <v>42613</v>
      </c>
      <c r="B56" s="156">
        <v>-0.5590741331389637</v>
      </c>
      <c r="C56" s="156">
        <v>1.1554417070555019</v>
      </c>
      <c r="D56" s="162"/>
    </row>
    <row r="57" spans="1:4" ht="17">
      <c r="A57" s="159">
        <v>42643</v>
      </c>
      <c r="B57" s="155">
        <v>0.12954214644534545</v>
      </c>
      <c r="C57" s="155">
        <v>1.8358058452342192</v>
      </c>
      <c r="D57" s="162"/>
    </row>
    <row r="58" spans="1:4" ht="17">
      <c r="A58" s="160">
        <v>42674</v>
      </c>
      <c r="B58" s="156">
        <v>-3.8904247709183011</v>
      </c>
      <c r="C58" s="156">
        <v>1.7879835689254833</v>
      </c>
      <c r="D58" s="162"/>
    </row>
    <row r="59" spans="1:4" ht="17">
      <c r="A59" s="159">
        <v>42704</v>
      </c>
      <c r="B59" s="155">
        <v>-3.0343440243214275</v>
      </c>
      <c r="C59" s="155">
        <v>0.24187714633477242</v>
      </c>
      <c r="D59" s="162"/>
    </row>
    <row r="60" spans="1:4" ht="17">
      <c r="A60" s="160">
        <v>42735</v>
      </c>
      <c r="B60" s="156">
        <v>-5.7129682615960888</v>
      </c>
      <c r="C60" s="156">
        <v>0.80635237857194397</v>
      </c>
      <c r="D60" s="162"/>
    </row>
    <row r="61" spans="1:4" ht="17">
      <c r="A61" s="159">
        <v>42766</v>
      </c>
      <c r="B61" s="155">
        <v>-0.46549175465976589</v>
      </c>
      <c r="C61" s="155">
        <v>-0.56397422577423129</v>
      </c>
      <c r="D61" s="162"/>
    </row>
    <row r="62" spans="1:4" ht="17">
      <c r="A62" s="160">
        <v>42794</v>
      </c>
      <c r="B62" s="156">
        <v>8.1633707103692075</v>
      </c>
      <c r="C62" s="156">
        <v>0.21924588086858421</v>
      </c>
      <c r="D62" s="162"/>
    </row>
    <row r="63" spans="1:4" ht="17">
      <c r="A63" s="159">
        <v>42825</v>
      </c>
      <c r="B63" s="155">
        <v>7.5641547714330386</v>
      </c>
      <c r="C63" s="155">
        <v>3.8004397936592511</v>
      </c>
      <c r="D63" s="162"/>
    </row>
    <row r="64" spans="1:4" ht="17">
      <c r="A64" s="160">
        <v>42855</v>
      </c>
      <c r="B64" s="156">
        <v>5.2011255403918994</v>
      </c>
      <c r="C64" s="156">
        <v>2.3336843032632117</v>
      </c>
    </row>
    <row r="65" spans="1:3" ht="17">
      <c r="A65" s="159">
        <v>42886</v>
      </c>
      <c r="B65" s="155">
        <v>-2.9185363036594367</v>
      </c>
      <c r="C65" s="155">
        <v>1.0525118171088366</v>
      </c>
    </row>
    <row r="66" spans="1:3" ht="17">
      <c r="A66" s="160">
        <v>42916</v>
      </c>
      <c r="B66" s="156">
        <v>1.7564342427681225</v>
      </c>
      <c r="C66" s="156">
        <v>0.14105513230128963</v>
      </c>
    </row>
    <row r="67" spans="1:3" ht="17">
      <c r="A67" s="159">
        <v>42947</v>
      </c>
      <c r="B67" s="155">
        <v>3.6647421874036041</v>
      </c>
      <c r="C67" s="155">
        <v>0.95008352841176702</v>
      </c>
    </row>
    <row r="68" spans="1:3" ht="17">
      <c r="A68" s="160">
        <v>42978</v>
      </c>
      <c r="B68" s="156">
        <v>2.2530057992279353</v>
      </c>
      <c r="C68" s="156">
        <v>0.99352949860541173</v>
      </c>
    </row>
    <row r="69" spans="1:3" ht="17">
      <c r="A69" s="159">
        <v>43008</v>
      </c>
      <c r="B69" s="155">
        <v>-1.9947432018167888</v>
      </c>
      <c r="C69" s="155">
        <v>1.6138343961018364</v>
      </c>
    </row>
    <row r="70" spans="1:3" ht="17">
      <c r="A70" s="160">
        <v>43039</v>
      </c>
      <c r="B70" s="156">
        <v>-2.6364777651800608</v>
      </c>
      <c r="C70" s="156">
        <v>1.1114874943559698</v>
      </c>
    </row>
    <row r="71" spans="1:3" ht="17">
      <c r="A71" s="159">
        <v>43069</v>
      </c>
      <c r="B71" s="155">
        <v>2.0421422832722698</v>
      </c>
      <c r="C71" s="155">
        <v>0.44813788768887264</v>
      </c>
    </row>
    <row r="72" spans="1:3" ht="17">
      <c r="A72" s="160">
        <v>43100</v>
      </c>
      <c r="B72" s="156">
        <v>-4.8397665742827911</v>
      </c>
      <c r="C72" s="156">
        <v>1.3035305855658095</v>
      </c>
    </row>
    <row r="73" spans="1:3" ht="17">
      <c r="A73" s="159">
        <v>43131</v>
      </c>
      <c r="B73" s="155">
        <v>0.91736269847477558</v>
      </c>
      <c r="C73" s="155">
        <v>1.600640895512953</v>
      </c>
    </row>
    <row r="74" spans="1:3" ht="17">
      <c r="A74" s="160">
        <v>43159</v>
      </c>
      <c r="B74" s="156">
        <v>9.0369010637029135</v>
      </c>
      <c r="C74" s="156">
        <v>3.4643565532805241</v>
      </c>
    </row>
    <row r="75" spans="1:3" ht="17">
      <c r="A75" s="159">
        <v>43190</v>
      </c>
      <c r="B75" s="155">
        <v>-2.583789510685591</v>
      </c>
      <c r="C75" s="155">
        <v>3.1096704375264181</v>
      </c>
    </row>
    <row r="76" spans="1:3" ht="17">
      <c r="A76" s="160">
        <v>43220</v>
      </c>
      <c r="B76" s="156">
        <v>-0.73813952054581478</v>
      </c>
      <c r="C76" s="156">
        <v>0.55952715911490714</v>
      </c>
    </row>
    <row r="77" spans="1:3" ht="17">
      <c r="A77" s="159">
        <v>43251</v>
      </c>
      <c r="B77" s="155">
        <v>8.8861203314884136</v>
      </c>
      <c r="C77" s="155">
        <v>1.6447419607654723</v>
      </c>
    </row>
    <row r="78" spans="1:3" ht="17">
      <c r="A78" s="160">
        <v>43281</v>
      </c>
      <c r="B78" s="156">
        <v>11.560711076456201</v>
      </c>
      <c r="C78" s="156">
        <v>5.2305569736863902</v>
      </c>
    </row>
    <row r="79" spans="1:3" ht="17">
      <c r="A79" s="159">
        <v>43312</v>
      </c>
      <c r="B79" s="155">
        <v>3.6500984817740658</v>
      </c>
      <c r="C79" s="155">
        <v>2.6534165297847494</v>
      </c>
    </row>
    <row r="80" spans="1:3" ht="17">
      <c r="A80" s="160">
        <v>43343</v>
      </c>
      <c r="B80" s="156">
        <v>4.0162627026670776</v>
      </c>
      <c r="C80" s="156">
        <v>4.0481884637824521</v>
      </c>
    </row>
    <row r="81" spans="1:3" ht="17">
      <c r="A81" s="159">
        <v>43373</v>
      </c>
      <c r="B81" s="155">
        <v>10.416458189902642</v>
      </c>
      <c r="C81" s="155">
        <v>9.4603820240249235</v>
      </c>
    </row>
    <row r="82" spans="1:3" ht="17">
      <c r="A82" s="160">
        <v>43404</v>
      </c>
      <c r="B82" s="156">
        <v>-2.870951969034337</v>
      </c>
      <c r="C82" s="156">
        <v>3.7086274284912264</v>
      </c>
    </row>
    <row r="83" spans="1:3" ht="17">
      <c r="A83" s="159">
        <v>43434</v>
      </c>
      <c r="B83" s="155">
        <v>-1.6879986281506945</v>
      </c>
      <c r="C83" s="155">
        <v>1.6990636247184625</v>
      </c>
    </row>
    <row r="84" spans="1:3" ht="17">
      <c r="A84" s="160">
        <v>43465</v>
      </c>
      <c r="B84" s="156">
        <v>0.79682447705968684</v>
      </c>
      <c r="C84" s="156">
        <v>1.5833854304251531</v>
      </c>
    </row>
    <row r="85" spans="1:3" ht="17">
      <c r="A85" s="159">
        <v>43496</v>
      </c>
      <c r="B85" s="155">
        <v>18.692749596141994</v>
      </c>
      <c r="C85" s="155">
        <v>4.4378353807395428</v>
      </c>
    </row>
    <row r="86" spans="1:3" ht="17">
      <c r="A86" s="160">
        <v>43524</v>
      </c>
      <c r="B86" s="156">
        <v>15.583851773096939</v>
      </c>
      <c r="C86" s="156">
        <v>10.805877863634294</v>
      </c>
    </row>
    <row r="87" spans="1:3" ht="17">
      <c r="A87" s="159">
        <v>43555</v>
      </c>
      <c r="B87" s="155">
        <v>1.1118231506699345</v>
      </c>
      <c r="C87" s="155">
        <v>9.3761302242768778</v>
      </c>
    </row>
    <row r="88" spans="1:3" ht="17">
      <c r="A88" s="160">
        <v>43585</v>
      </c>
      <c r="B88" s="156">
        <v>1.1568735421658971</v>
      </c>
      <c r="C88" s="156">
        <v>2.1300478506787641</v>
      </c>
    </row>
    <row r="89" spans="1:3" ht="17">
      <c r="A89" s="159">
        <v>43616</v>
      </c>
      <c r="B89" s="155">
        <v>-1.3866672282754848</v>
      </c>
      <c r="C89" s="155">
        <v>-3.7107126803761048E-2</v>
      </c>
    </row>
    <row r="90" spans="1:3" ht="17">
      <c r="A90" s="160">
        <v>43646</v>
      </c>
      <c r="B90" s="156">
        <v>1.6369951442690933</v>
      </c>
      <c r="C90" s="156">
        <v>0.59069532852626594</v>
      </c>
    </row>
    <row r="91" spans="1:3" ht="17">
      <c r="A91" s="159">
        <v>43677</v>
      </c>
      <c r="B91" s="155">
        <v>-0.64941314839514064</v>
      </c>
      <c r="C91" s="155">
        <v>0.19638914854240852</v>
      </c>
    </row>
    <row r="92" spans="1:3" ht="17">
      <c r="A92" s="160">
        <v>43708</v>
      </c>
      <c r="B92" s="156">
        <v>7.8308026261299233</v>
      </c>
      <c r="C92" s="156">
        <v>3.7389826560543895</v>
      </c>
    </row>
    <row r="93" spans="1:3" ht="17">
      <c r="A93" s="159">
        <v>43738</v>
      </c>
      <c r="B93" s="155">
        <v>0.37295411329611738</v>
      </c>
      <c r="C93" s="155">
        <v>6.5348044221144761</v>
      </c>
    </row>
    <row r="94" spans="1:3" ht="17">
      <c r="A94" s="160">
        <v>43769</v>
      </c>
      <c r="B94" s="156">
        <v>5.1187433089961729</v>
      </c>
      <c r="C94" s="156">
        <v>1.8931431907878107</v>
      </c>
    </row>
    <row r="95" spans="1:3" ht="17">
      <c r="A95" s="159">
        <v>43799</v>
      </c>
      <c r="B95" s="155">
        <v>9.3939793743949025</v>
      </c>
      <c r="C95" s="155">
        <v>6.2990449917445659</v>
      </c>
    </row>
    <row r="96" spans="1:3" ht="17">
      <c r="A96" s="160">
        <v>43830</v>
      </c>
      <c r="B96" s="156">
        <v>9.2746871626227119</v>
      </c>
      <c r="C96" s="156">
        <v>4.7099690858892558</v>
      </c>
    </row>
    <row r="97" spans="1:3" ht="17">
      <c r="A97" s="159">
        <v>43861</v>
      </c>
      <c r="B97" s="155">
        <v>1.5711593014007974</v>
      </c>
      <c r="C97" s="155">
        <v>5.8693697060123924</v>
      </c>
    </row>
    <row r="98" spans="1:3" ht="17">
      <c r="A98" s="160">
        <v>43890</v>
      </c>
      <c r="B98" s="156">
        <v>4.6104120616935091</v>
      </c>
      <c r="C98" s="156">
        <v>2.1497736841491673</v>
      </c>
    </row>
    <row r="99" spans="1:3" ht="17">
      <c r="A99" s="159">
        <v>43921</v>
      </c>
      <c r="B99" s="155">
        <v>3.9897950742116421</v>
      </c>
      <c r="C99" s="155">
        <v>4.3162982118572444</v>
      </c>
    </row>
    <row r="100" spans="1:3" ht="17">
      <c r="A100" s="160">
        <v>43951</v>
      </c>
      <c r="B100" s="156">
        <v>-5.1439067921609762</v>
      </c>
      <c r="C100" s="156">
        <v>2.9943442565768095</v>
      </c>
    </row>
    <row r="101" spans="1:3" ht="17">
      <c r="A101" s="159">
        <v>43982</v>
      </c>
      <c r="B101" s="155">
        <v>0.59465913661679792</v>
      </c>
      <c r="C101" s="155">
        <v>-0.18117459560583882</v>
      </c>
    </row>
    <row r="102" spans="1:3" ht="17">
      <c r="A102" s="160">
        <v>44012</v>
      </c>
      <c r="B102" s="156">
        <v>1.6086902638381417</v>
      </c>
      <c r="C102" s="156">
        <v>0.76075478569028121</v>
      </c>
    </row>
    <row r="103" spans="1:3" ht="17">
      <c r="A103" s="159">
        <v>44043</v>
      </c>
      <c r="B103" s="155">
        <v>4.3929844811702878</v>
      </c>
      <c r="C103" s="155">
        <v>2.2125588211761738</v>
      </c>
    </row>
    <row r="104" spans="1:3" ht="17">
      <c r="A104" s="160">
        <v>44074</v>
      </c>
      <c r="B104" s="156">
        <v>6.6144966265388092</v>
      </c>
      <c r="C104" s="156">
        <v>3.4423589028084649</v>
      </c>
    </row>
    <row r="105" spans="1:3" ht="17">
      <c r="A105" s="159">
        <v>44104</v>
      </c>
      <c r="B105" s="155">
        <v>0.38385683216056066</v>
      </c>
      <c r="C105" s="155">
        <v>2.3769709145379068</v>
      </c>
    </row>
    <row r="106" spans="1:3" ht="17">
      <c r="A106" s="160">
        <v>44135</v>
      </c>
      <c r="B106" s="156">
        <v>6.0270393665209099</v>
      </c>
      <c r="C106" s="156">
        <v>3.2669638382809154</v>
      </c>
    </row>
    <row r="107" spans="1:3" ht="17">
      <c r="A107" s="159">
        <v>44165</v>
      </c>
      <c r="B107" s="155">
        <v>13.418992390670439</v>
      </c>
      <c r="C107" s="155">
        <v>4.964542132640176</v>
      </c>
    </row>
    <row r="108" spans="1:3" ht="17">
      <c r="A108" s="160">
        <v>44196</v>
      </c>
      <c r="B108" s="156">
        <v>21.962351587598448</v>
      </c>
      <c r="C108" s="156">
        <v>15.028194459648134</v>
      </c>
    </row>
    <row r="109" spans="1:3" ht="17">
      <c r="A109" s="159">
        <v>44227</v>
      </c>
      <c r="B109" s="155">
        <v>2.6464939005697516</v>
      </c>
      <c r="C109" s="155">
        <v>7.9351659307026949</v>
      </c>
    </row>
    <row r="110" spans="1:3" ht="17">
      <c r="A110" s="160">
        <v>44255</v>
      </c>
      <c r="B110" s="156">
        <v>6.1795266550057164</v>
      </c>
      <c r="C110" s="156">
        <v>2.8105374101642866</v>
      </c>
    </row>
    <row r="111" spans="1:3" ht="17">
      <c r="A111" s="159">
        <v>44286</v>
      </c>
      <c r="B111" s="155">
        <v>3.7366398036952262</v>
      </c>
      <c r="C111" s="155">
        <v>5.9242779351575905</v>
      </c>
    </row>
    <row r="112" spans="1:3" ht="17">
      <c r="A112" s="160">
        <v>44316</v>
      </c>
      <c r="B112" s="156">
        <v>6.0908185404739044</v>
      </c>
      <c r="C112" s="156">
        <v>4.5313333086873797</v>
      </c>
    </row>
    <row r="113" spans="1:3" ht="17">
      <c r="A113" s="159">
        <v>44347</v>
      </c>
      <c r="B113" s="155">
        <v>3.7203769744377269</v>
      </c>
      <c r="C113" s="155">
        <v>4.0485466351204877</v>
      </c>
    </row>
    <row r="114" spans="1:3" ht="17">
      <c r="A114" s="160">
        <v>44377</v>
      </c>
      <c r="B114" s="156">
        <v>-2.6324660512594136</v>
      </c>
      <c r="C114" s="156">
        <v>4.4854684349629395</v>
      </c>
    </row>
    <row r="115" spans="1:3" ht="17">
      <c r="A115" s="159">
        <v>44408</v>
      </c>
      <c r="B115" s="155">
        <v>-5.124556925553577</v>
      </c>
      <c r="C115" s="155">
        <v>0.95265933883111131</v>
      </c>
    </row>
    <row r="116" spans="1:3" ht="17">
      <c r="A116" s="160">
        <v>44439</v>
      </c>
      <c r="B116" s="156">
        <v>1.845668147544032</v>
      </c>
      <c r="C116" s="156">
        <v>0.63169916317744423</v>
      </c>
    </row>
    <row r="117" spans="1:3" ht="17">
      <c r="A117" s="159">
        <v>44469</v>
      </c>
      <c r="B117" s="155">
        <v>3.5827716791162203</v>
      </c>
      <c r="C117" s="155">
        <v>1.5047122562551891</v>
      </c>
    </row>
    <row r="118" spans="1:3" ht="17">
      <c r="A118" s="160">
        <v>44500</v>
      </c>
      <c r="B118" s="156">
        <v>2.3587929796392189</v>
      </c>
      <c r="C118" s="156">
        <v>1.3246759611466672</v>
      </c>
    </row>
    <row r="119" spans="1:3" ht="17">
      <c r="A119" s="159">
        <v>44530</v>
      </c>
      <c r="B119" s="155">
        <v>15.894242201855732</v>
      </c>
      <c r="C119" s="155">
        <v>6.2532840882745262</v>
      </c>
    </row>
    <row r="120" spans="1:3" ht="17">
      <c r="A120" s="160">
        <v>44561</v>
      </c>
      <c r="B120" s="156">
        <v>8.7909130906735413</v>
      </c>
      <c r="C120" s="156">
        <v>9.0991944301716643</v>
      </c>
    </row>
    <row r="121" spans="1:3" ht="17">
      <c r="A121" s="159">
        <v>44592</v>
      </c>
      <c r="B121" s="155">
        <v>-1.9498675509239405</v>
      </c>
      <c r="C121" s="155">
        <v>1.9894674748705228</v>
      </c>
    </row>
    <row r="122" spans="1:3" ht="17">
      <c r="A122" s="160">
        <v>44620</v>
      </c>
      <c r="B122" s="156">
        <v>13.307558462378992</v>
      </c>
      <c r="C122" s="156">
        <v>4.9537181845075793</v>
      </c>
    </row>
    <row r="123" spans="1:3" ht="17">
      <c r="A123" s="159">
        <v>44651</v>
      </c>
      <c r="B123" s="155">
        <v>7.2429578609586258</v>
      </c>
      <c r="C123" s="155">
        <v>8.3056294325838991</v>
      </c>
    </row>
    <row r="124" spans="1:3" ht="17">
      <c r="A124" s="160">
        <v>44681</v>
      </c>
      <c r="B124" s="156">
        <v>6.1295549115154557</v>
      </c>
      <c r="C124" s="156">
        <v>7.641912303015701</v>
      </c>
    </row>
    <row r="125" spans="1:3" ht="17">
      <c r="A125" s="159">
        <v>44712</v>
      </c>
      <c r="B125" s="155">
        <v>-0.64591852981951092</v>
      </c>
      <c r="C125" s="155">
        <v>6.2109934160474722</v>
      </c>
    </row>
    <row r="126" spans="1:3" ht="17">
      <c r="A126" s="160">
        <v>44742</v>
      </c>
      <c r="B126" s="156">
        <v>-2.9728701926207037</v>
      </c>
      <c r="C126" s="156">
        <v>3.079755930561717</v>
      </c>
    </row>
    <row r="127" spans="1:3" ht="17">
      <c r="A127" s="159">
        <v>44773</v>
      </c>
      <c r="B127" s="155">
        <v>-0.7154555117801209</v>
      </c>
      <c r="C127" s="155">
        <v>2.9453291302779832</v>
      </c>
    </row>
    <row r="128" spans="1:3" ht="17">
      <c r="A128" s="160">
        <v>44804</v>
      </c>
      <c r="B128" s="156">
        <v>6.0963470188998059</v>
      </c>
      <c r="C128" s="156">
        <v>3.1773960351931834</v>
      </c>
    </row>
    <row r="129" spans="1:3" ht="17">
      <c r="A129" s="159">
        <v>44834</v>
      </c>
      <c r="B129" s="155">
        <v>-0.53465842563944932</v>
      </c>
      <c r="C129" s="155">
        <v>3.8745800865893472</v>
      </c>
    </row>
    <row r="130" spans="1:3" ht="17">
      <c r="A130" s="160">
        <v>44865</v>
      </c>
      <c r="B130" s="156">
        <v>-4.2933911097602362</v>
      </c>
      <c r="C130" s="156">
        <v>3.3949794600558931</v>
      </c>
    </row>
    <row r="131" spans="1:3" ht="17">
      <c r="A131" s="159">
        <v>44895</v>
      </c>
      <c r="B131" s="155">
        <v>-1.6567280454000439</v>
      </c>
      <c r="C131" s="155">
        <v>1.4832650494530242</v>
      </c>
    </row>
    <row r="132" spans="1:3" ht="17">
      <c r="A132" s="160">
        <v>44926</v>
      </c>
      <c r="B132" s="156">
        <v>4.2992000535586357</v>
      </c>
      <c r="C132" s="156">
        <v>2.6967498280784099</v>
      </c>
    </row>
    <row r="133" spans="1:3" ht="17">
      <c r="A133" s="159">
        <v>44957</v>
      </c>
      <c r="B133" s="155">
        <v>16.316388760118784</v>
      </c>
      <c r="C133" s="155">
        <v>3.9511778493967427</v>
      </c>
    </row>
    <row r="134" spans="1:3" ht="17">
      <c r="A134" s="160">
        <v>44985</v>
      </c>
      <c r="B134" s="156">
        <v>31.952887396928531</v>
      </c>
      <c r="C134" s="156">
        <v>19.543408481779025</v>
      </c>
    </row>
    <row r="135" spans="1:3" ht="17">
      <c r="A135" s="159">
        <v>45016</v>
      </c>
      <c r="B135" s="155">
        <v>0.55499141024908738</v>
      </c>
      <c r="C135" s="155"/>
    </row>
    <row r="136" spans="1:3" ht="17">
      <c r="A136" s="163"/>
      <c r="B136" s="164"/>
      <c r="C136" s="164"/>
    </row>
    <row r="137" spans="1:3" ht="17">
      <c r="A137" s="205" t="s">
        <v>1124</v>
      </c>
      <c r="B137" s="164"/>
      <c r="C137" s="164"/>
    </row>
    <row r="138" spans="1:3" ht="17">
      <c r="A138" s="205" t="s">
        <v>1125</v>
      </c>
      <c r="B138" s="164"/>
      <c r="C138" s="164"/>
    </row>
    <row r="139" spans="1:3" ht="17">
      <c r="A139" s="15" t="s">
        <v>1126</v>
      </c>
      <c r="B139" s="164"/>
      <c r="C139" s="164"/>
    </row>
    <row r="141" spans="1:3">
      <c r="A141" s="621" t="s">
        <v>1127</v>
      </c>
    </row>
    <row r="142" spans="1:3">
      <c r="A142" s="621" t="s">
        <v>1128</v>
      </c>
    </row>
    <row r="143" spans="1:3">
      <c r="A143" s="14" t="s">
        <v>1134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2D623-E3C4-E741-B663-6F9D19703DDA}">
  <sheetPr>
    <tabColor theme="4"/>
  </sheetPr>
  <dimension ref="A1:L15"/>
  <sheetViews>
    <sheetView showGridLines="0" workbookViewId="0">
      <selection activeCell="A16" sqref="A16"/>
    </sheetView>
  </sheetViews>
  <sheetFormatPr baseColWidth="10" defaultColWidth="11.5" defaultRowHeight="15"/>
  <cols>
    <col min="1" max="2" width="25.6640625" style="117" customWidth="1"/>
    <col min="3" max="12" width="28.5" style="117" customWidth="1"/>
    <col min="13" max="16384" width="11.5" style="117"/>
  </cols>
  <sheetData>
    <row r="1" spans="1:12" ht="17">
      <c r="A1" s="116" t="s">
        <v>461</v>
      </c>
      <c r="B1" s="116"/>
      <c r="C1" s="153"/>
      <c r="D1" s="153"/>
    </row>
    <row r="2" spans="1:12" ht="17">
      <c r="A2" s="161" t="s">
        <v>462</v>
      </c>
      <c r="B2" s="161"/>
      <c r="C2" s="153"/>
      <c r="D2" s="153"/>
    </row>
    <row r="3" spans="1:12" ht="17">
      <c r="A3" s="116"/>
      <c r="B3" s="116"/>
      <c r="C3" s="153"/>
      <c r="D3" s="153"/>
    </row>
    <row r="4" spans="1:12" ht="17">
      <c r="A4" s="154" t="s">
        <v>463</v>
      </c>
      <c r="B4" s="154"/>
      <c r="C4" s="153"/>
      <c r="D4" s="153"/>
    </row>
    <row r="5" spans="1:12">
      <c r="A5" s="14" t="s">
        <v>464</v>
      </c>
      <c r="B5" s="14"/>
    </row>
    <row r="7" spans="1:12" ht="32" customHeight="1">
      <c r="A7" s="529" t="s">
        <v>465</v>
      </c>
      <c r="B7" s="530"/>
      <c r="C7" s="157" t="s">
        <v>466</v>
      </c>
      <c r="D7" s="157" t="s">
        <v>467</v>
      </c>
      <c r="E7" s="157" t="s">
        <v>298</v>
      </c>
      <c r="F7" s="157" t="s">
        <v>468</v>
      </c>
      <c r="G7" s="157" t="s">
        <v>125</v>
      </c>
      <c r="H7" s="157" t="s">
        <v>469</v>
      </c>
      <c r="I7" s="157" t="s">
        <v>470</v>
      </c>
      <c r="J7" s="157" t="s">
        <v>471</v>
      </c>
      <c r="K7" s="157" t="s">
        <v>188</v>
      </c>
      <c r="L7" s="157" t="s">
        <v>301</v>
      </c>
    </row>
    <row r="8" spans="1:12" ht="32" customHeight="1">
      <c r="A8" s="531" t="s">
        <v>472</v>
      </c>
      <c r="B8" s="532"/>
      <c r="C8" s="158" t="s">
        <v>294</v>
      </c>
      <c r="D8" s="158" t="s">
        <v>473</v>
      </c>
      <c r="E8" s="206" t="s">
        <v>474</v>
      </c>
      <c r="F8" s="158" t="s">
        <v>475</v>
      </c>
      <c r="G8" s="158" t="s">
        <v>141</v>
      </c>
      <c r="H8" s="158" t="s">
        <v>476</v>
      </c>
      <c r="I8" s="158" t="s">
        <v>477</v>
      </c>
      <c r="J8" s="158" t="s">
        <v>478</v>
      </c>
      <c r="K8" s="158" t="s">
        <v>195</v>
      </c>
      <c r="L8" s="158" t="s">
        <v>302</v>
      </c>
    </row>
    <row r="9" spans="1:12" ht="17">
      <c r="A9" s="207" t="s">
        <v>479</v>
      </c>
      <c r="B9" s="207" t="s">
        <v>480</v>
      </c>
      <c r="C9" s="155">
        <v>39.855064020201837</v>
      </c>
      <c r="D9" s="155">
        <v>36.624454450823976</v>
      </c>
      <c r="E9" s="155">
        <v>36.448333499844352</v>
      </c>
      <c r="F9" s="155">
        <v>28.408644128475004</v>
      </c>
      <c r="G9" s="155">
        <v>39.858594779747079</v>
      </c>
      <c r="H9" s="155">
        <v>45.408525058806134</v>
      </c>
      <c r="I9" s="155">
        <v>39.923897427163183</v>
      </c>
      <c r="J9" s="155">
        <v>37.642901544529309</v>
      </c>
      <c r="K9" s="155">
        <v>28.030981835766426</v>
      </c>
      <c r="L9" s="155">
        <v>63.623728595494157</v>
      </c>
    </row>
    <row r="10" spans="1:12" ht="17">
      <c r="A10" s="208" t="s">
        <v>481</v>
      </c>
      <c r="B10" s="208" t="s">
        <v>482</v>
      </c>
      <c r="C10" s="156">
        <v>39.398324580100649</v>
      </c>
      <c r="D10" s="156">
        <v>18.891572865433588</v>
      </c>
      <c r="E10" s="156">
        <v>35.69957819357063</v>
      </c>
      <c r="F10" s="156">
        <v>51.140504688794891</v>
      </c>
      <c r="G10" s="156">
        <v>47.59327382034769</v>
      </c>
      <c r="H10" s="156">
        <v>43.503051385810352</v>
      </c>
      <c r="I10" s="156">
        <v>50.304144477955134</v>
      </c>
      <c r="J10" s="156">
        <v>53.152747909423368</v>
      </c>
      <c r="K10" s="156">
        <v>77.761244175240336</v>
      </c>
      <c r="L10" s="156">
        <v>65.016753628635541</v>
      </c>
    </row>
    <row r="11" spans="1:12" ht="17">
      <c r="A11" s="207" t="s">
        <v>483</v>
      </c>
      <c r="B11" s="207" t="s">
        <v>484</v>
      </c>
      <c r="C11" s="155">
        <v>94.955616084588485</v>
      </c>
      <c r="D11" s="155">
        <v>62.434962815402542</v>
      </c>
      <c r="E11" s="155">
        <v>85.159813011445323</v>
      </c>
      <c r="F11" s="155">
        <v>94.077472799815723</v>
      </c>
      <c r="G11" s="155">
        <v>106.42187875456258</v>
      </c>
      <c r="H11" s="155">
        <v>108.66567043448745</v>
      </c>
      <c r="I11" s="155">
        <v>110.3114169481091</v>
      </c>
      <c r="J11" s="155">
        <v>110.80388601770875</v>
      </c>
      <c r="K11" s="155">
        <v>127.58946624103436</v>
      </c>
      <c r="L11" s="155">
        <v>170.00656509441387</v>
      </c>
    </row>
    <row r="13" spans="1:12">
      <c r="A13" s="14" t="s">
        <v>485</v>
      </c>
      <c r="B13" s="14"/>
    </row>
    <row r="14" spans="1:12" ht="17">
      <c r="A14" s="15"/>
      <c r="B14" s="15"/>
    </row>
    <row r="15" spans="1:12">
      <c r="A15" s="14" t="s">
        <v>1129</v>
      </c>
      <c r="B15" s="14"/>
    </row>
  </sheetData>
  <mergeCells count="2">
    <mergeCell ref="A7:B7"/>
    <mergeCell ref="A8:B8"/>
  </mergeCell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92E492-F710-904C-903D-340318E91A26}">
  <sheetPr>
    <tabColor theme="4"/>
  </sheetPr>
  <dimension ref="A1:D85"/>
  <sheetViews>
    <sheetView showGridLines="0" zoomScaleNormal="100" workbookViewId="0">
      <selection activeCell="A86" sqref="A86"/>
    </sheetView>
  </sheetViews>
  <sheetFormatPr baseColWidth="10" defaultColWidth="11.5" defaultRowHeight="15"/>
  <cols>
    <col min="1" max="1" width="25.6640625" style="117" customWidth="1"/>
    <col min="2" max="3" width="30.5" style="117" customWidth="1"/>
    <col min="4" max="12" width="28.5" style="117" customWidth="1"/>
    <col min="13" max="16384" width="11.5" style="117"/>
  </cols>
  <sheetData>
    <row r="1" spans="1:4" ht="17">
      <c r="A1" s="116" t="s">
        <v>461</v>
      </c>
      <c r="B1" s="116"/>
      <c r="C1" s="153"/>
      <c r="D1" s="153"/>
    </row>
    <row r="2" spans="1:4" ht="17">
      <c r="A2" s="161" t="s">
        <v>82</v>
      </c>
      <c r="B2" s="161"/>
      <c r="C2" s="153"/>
      <c r="D2" s="153"/>
    </row>
    <row r="3" spans="1:4" ht="17">
      <c r="A3" s="116"/>
      <c r="B3" s="116"/>
      <c r="C3" s="153"/>
      <c r="D3" s="153"/>
    </row>
    <row r="4" spans="1:4" ht="17">
      <c r="A4" s="154" t="s">
        <v>463</v>
      </c>
      <c r="B4" s="154"/>
      <c r="C4" s="153"/>
      <c r="D4" s="153"/>
    </row>
    <row r="5" spans="1:4">
      <c r="A5" s="14" t="s">
        <v>82</v>
      </c>
      <c r="B5" s="14"/>
    </row>
    <row r="6" spans="1:4">
      <c r="A6" s="14"/>
      <c r="B6" s="14"/>
    </row>
    <row r="7" spans="1:4" ht="32" customHeight="1">
      <c r="A7" s="157" t="s">
        <v>2</v>
      </c>
      <c r="B7" s="157" t="s">
        <v>486</v>
      </c>
      <c r="C7" s="157" t="s">
        <v>487</v>
      </c>
    </row>
    <row r="8" spans="1:4" ht="32" customHeight="1">
      <c r="A8" s="158" t="s">
        <v>3</v>
      </c>
      <c r="B8" s="158" t="s">
        <v>488</v>
      </c>
      <c r="C8" s="158" t="s">
        <v>489</v>
      </c>
    </row>
    <row r="9" spans="1:4" ht="17">
      <c r="A9" s="160">
        <v>42794</v>
      </c>
      <c r="B9" s="156">
        <v>8.5719614881009676</v>
      </c>
      <c r="C9" s="156">
        <v>12.653236506424584</v>
      </c>
    </row>
    <row r="10" spans="1:4" ht="17">
      <c r="A10" s="159">
        <v>42825</v>
      </c>
      <c r="B10" s="155">
        <v>8.6913837815549062</v>
      </c>
      <c r="C10" s="155">
        <v>12.885029906581174</v>
      </c>
    </row>
    <row r="11" spans="1:4" ht="17">
      <c r="A11" s="160">
        <v>42855</v>
      </c>
      <c r="B11" s="156">
        <v>8.6641092129803248</v>
      </c>
      <c r="C11" s="156">
        <v>12.91308065603342</v>
      </c>
    </row>
    <row r="12" spans="1:4" ht="17">
      <c r="A12" s="159">
        <v>42886</v>
      </c>
      <c r="B12" s="155">
        <v>8.631460091111105</v>
      </c>
      <c r="C12" s="155">
        <v>12.836314388708947</v>
      </c>
    </row>
    <row r="13" spans="1:4" ht="17">
      <c r="A13" s="160">
        <v>42916</v>
      </c>
      <c r="B13" s="156">
        <v>8.5418105510072717</v>
      </c>
      <c r="C13" s="156">
        <v>12.685018994682473</v>
      </c>
    </row>
    <row r="14" spans="1:4" ht="17">
      <c r="A14" s="159">
        <v>42947</v>
      </c>
      <c r="B14" s="155">
        <v>8.4761356458385571</v>
      </c>
      <c r="C14" s="155">
        <v>12.583466663288014</v>
      </c>
    </row>
    <row r="15" spans="1:4" ht="17">
      <c r="A15" s="160">
        <v>42978</v>
      </c>
      <c r="B15" s="156">
        <v>8.4418870920510134</v>
      </c>
      <c r="C15" s="156">
        <v>12.529070170409689</v>
      </c>
    </row>
    <row r="16" spans="1:4" ht="17">
      <c r="A16" s="159">
        <v>43008</v>
      </c>
      <c r="B16" s="155">
        <v>8.4183412916596527</v>
      </c>
      <c r="C16" s="155">
        <v>12.52655558575357</v>
      </c>
    </row>
    <row r="17" spans="1:3" ht="17">
      <c r="A17" s="160">
        <v>43039</v>
      </c>
      <c r="B17" s="156">
        <v>8.3849012621599641</v>
      </c>
      <c r="C17" s="156">
        <v>12.501391881343016</v>
      </c>
    </row>
    <row r="18" spans="1:3" ht="17">
      <c r="A18" s="159">
        <v>43069</v>
      </c>
      <c r="B18" s="155">
        <v>8.3082320987438578</v>
      </c>
      <c r="C18" s="155">
        <v>12.398117966276825</v>
      </c>
    </row>
    <row r="19" spans="1:3" ht="17">
      <c r="A19" s="160">
        <v>43100</v>
      </c>
      <c r="B19" s="156">
        <v>8.1601428791006487</v>
      </c>
      <c r="C19" s="156">
        <v>12.353333895237469</v>
      </c>
    </row>
    <row r="20" spans="1:3" ht="17">
      <c r="A20" s="159">
        <v>43131</v>
      </c>
      <c r="B20" s="155">
        <v>8.1475757454719098</v>
      </c>
      <c r="C20" s="155">
        <v>12.365722929385409</v>
      </c>
    </row>
    <row r="21" spans="1:3" ht="17">
      <c r="A21" s="160">
        <v>43159</v>
      </c>
      <c r="B21" s="156">
        <v>8.2307325888961138</v>
      </c>
      <c r="C21" s="156">
        <v>12.532091348024291</v>
      </c>
    </row>
    <row r="22" spans="1:3" ht="17">
      <c r="A22" s="159">
        <v>43190</v>
      </c>
      <c r="B22" s="155">
        <v>8.2925475224461316</v>
      </c>
      <c r="C22" s="155">
        <v>12.597242618373548</v>
      </c>
    </row>
    <row r="23" spans="1:3" ht="17">
      <c r="A23" s="160">
        <v>43220</v>
      </c>
      <c r="B23" s="156">
        <v>8.1166294690324303</v>
      </c>
      <c r="C23" s="156">
        <v>12.403521977226742</v>
      </c>
    </row>
    <row r="24" spans="1:3" ht="17">
      <c r="A24" s="159">
        <v>43251</v>
      </c>
      <c r="B24" s="155">
        <v>8.0823872481828118</v>
      </c>
      <c r="C24" s="155">
        <v>12.281456818980029</v>
      </c>
    </row>
    <row r="25" spans="1:3" ht="17">
      <c r="A25" s="160">
        <v>43281</v>
      </c>
      <c r="B25" s="156">
        <v>8.198779292383918</v>
      </c>
      <c r="C25" s="156">
        <v>12.417943967345426</v>
      </c>
    </row>
    <row r="26" spans="1:3" ht="17">
      <c r="A26" s="159">
        <v>43312</v>
      </c>
      <c r="B26" s="155">
        <v>8.1631381052239451</v>
      </c>
      <c r="C26" s="155">
        <v>12.353001444638208</v>
      </c>
    </row>
    <row r="27" spans="1:3" ht="17">
      <c r="A27" s="160">
        <v>43343</v>
      </c>
      <c r="B27" s="156">
        <v>8.1756118930162174</v>
      </c>
      <c r="C27" s="156">
        <v>12.436178624831596</v>
      </c>
    </row>
    <row r="28" spans="1:3" ht="17">
      <c r="A28" s="159">
        <v>43373</v>
      </c>
      <c r="B28" s="155">
        <v>8.4001651801101023</v>
      </c>
      <c r="C28" s="155">
        <v>12.64634912765357</v>
      </c>
    </row>
    <row r="29" spans="1:3" ht="17">
      <c r="A29" s="160">
        <v>43404</v>
      </c>
      <c r="B29" s="156">
        <v>8.2660244448934694</v>
      </c>
      <c r="C29" s="156">
        <v>12.545810229137524</v>
      </c>
    </row>
    <row r="30" spans="1:3" ht="17">
      <c r="A30" s="159">
        <v>43434</v>
      </c>
      <c r="B30" s="155">
        <v>8.1494864076978502</v>
      </c>
      <c r="C30" s="155">
        <v>12.351537739290986</v>
      </c>
    </row>
    <row r="31" spans="1:3" ht="17">
      <c r="A31" s="160">
        <v>43465</v>
      </c>
      <c r="B31" s="156">
        <v>8.0711108881973157</v>
      </c>
      <c r="C31" s="156">
        <v>12.212067314716757</v>
      </c>
    </row>
    <row r="32" spans="1:3" ht="17">
      <c r="A32" s="159">
        <v>43496</v>
      </c>
      <c r="B32" s="155">
        <v>8.1912364384566523</v>
      </c>
      <c r="C32" s="155">
        <v>12.382205081929959</v>
      </c>
    </row>
    <row r="33" spans="1:3" ht="17">
      <c r="A33" s="160">
        <v>43524</v>
      </c>
      <c r="B33" s="156">
        <v>8.7469927438031867</v>
      </c>
      <c r="C33" s="156">
        <v>13.2108662637139</v>
      </c>
    </row>
    <row r="34" spans="1:3" ht="17">
      <c r="A34" s="159">
        <v>43555</v>
      </c>
      <c r="B34" s="155">
        <v>9.139438477625724</v>
      </c>
      <c r="C34" s="155">
        <v>13.816800385435798</v>
      </c>
    </row>
    <row r="35" spans="1:3" ht="17">
      <c r="A35" s="160">
        <v>43585</v>
      </c>
      <c r="B35" s="156">
        <v>9.0232878779957773</v>
      </c>
      <c r="C35" s="156">
        <v>13.598828245826347</v>
      </c>
    </row>
    <row r="36" spans="1:3" ht="17">
      <c r="A36" s="159">
        <v>43616</v>
      </c>
      <c r="B36" s="155">
        <v>8.7522035871069512</v>
      </c>
      <c r="C36" s="155">
        <v>13.175138057498289</v>
      </c>
    </row>
    <row r="37" spans="1:3" ht="17">
      <c r="A37" s="160">
        <v>43646</v>
      </c>
      <c r="B37" s="156">
        <v>8.570943731188768</v>
      </c>
      <c r="C37" s="156">
        <v>12.900571920120068</v>
      </c>
    </row>
    <row r="38" spans="1:3" ht="17">
      <c r="A38" s="159">
        <v>43677</v>
      </c>
      <c r="B38" s="155">
        <v>8.4030875687449331</v>
      </c>
      <c r="C38" s="155">
        <v>12.654136918686209</v>
      </c>
    </row>
    <row r="39" spans="1:3" ht="17">
      <c r="A39" s="160">
        <v>43708</v>
      </c>
      <c r="B39" s="156">
        <v>8.3857078586393445</v>
      </c>
      <c r="C39" s="156">
        <v>12.545433173530993</v>
      </c>
    </row>
    <row r="40" spans="1:3" ht="17">
      <c r="A40" s="159">
        <v>43738</v>
      </c>
      <c r="B40" s="155">
        <v>8.437117240341788</v>
      </c>
      <c r="C40" s="155">
        <v>12.556870949191495</v>
      </c>
    </row>
    <row r="41" spans="1:3" ht="17">
      <c r="A41" s="160">
        <v>43769</v>
      </c>
      <c r="B41" s="156">
        <v>8.322736127051785</v>
      </c>
      <c r="C41" s="156">
        <v>12.325640827980751</v>
      </c>
    </row>
    <row r="42" spans="1:3" ht="17">
      <c r="A42" s="159">
        <v>43799</v>
      </c>
      <c r="B42" s="155">
        <v>8.4859510660688162</v>
      </c>
      <c r="C42" s="155">
        <v>12.600764072997093</v>
      </c>
    </row>
    <row r="43" spans="1:3" ht="17">
      <c r="A43" s="160">
        <v>43830</v>
      </c>
      <c r="B43" s="156">
        <v>8.5649886286662085</v>
      </c>
      <c r="C43" s="156">
        <v>12.725659075108037</v>
      </c>
    </row>
    <row r="44" spans="1:3" ht="17">
      <c r="A44" s="159">
        <v>43861</v>
      </c>
      <c r="B44" s="155">
        <v>8.8679146767608312</v>
      </c>
      <c r="C44" s="155">
        <v>13.151554256007856</v>
      </c>
    </row>
    <row r="45" spans="1:3" ht="17">
      <c r="A45" s="160">
        <v>43890</v>
      </c>
      <c r="B45" s="156">
        <v>8.8797495280126526</v>
      </c>
      <c r="C45" s="156">
        <v>13.121753898861108</v>
      </c>
    </row>
    <row r="46" spans="1:3" ht="17">
      <c r="A46" s="159">
        <v>43921</v>
      </c>
      <c r="B46" s="155">
        <v>8.9633395508007681</v>
      </c>
      <c r="C46" s="155">
        <v>13.273903427206434</v>
      </c>
    </row>
    <row r="47" spans="1:3" ht="17">
      <c r="A47" s="160">
        <v>43951</v>
      </c>
      <c r="B47" s="156">
        <v>9.0956103818897258</v>
      </c>
      <c r="C47" s="156">
        <v>13.440759047636428</v>
      </c>
    </row>
    <row r="48" spans="1:3" ht="17">
      <c r="A48" s="159">
        <v>43982</v>
      </c>
      <c r="B48" s="155">
        <v>8.9411924296571321</v>
      </c>
      <c r="C48" s="155">
        <v>13.20438780287731</v>
      </c>
    </row>
    <row r="49" spans="1:3" ht="17">
      <c r="A49" s="160">
        <v>44012</v>
      </c>
      <c r="B49" s="156">
        <v>8.8115230097248016</v>
      </c>
      <c r="C49" s="156">
        <v>13.003784381725335</v>
      </c>
    </row>
    <row r="50" spans="1:3" ht="17">
      <c r="A50" s="159">
        <v>44043</v>
      </c>
      <c r="B50" s="155">
        <v>8.8355857135725842</v>
      </c>
      <c r="C50" s="155">
        <v>12.96310967556715</v>
      </c>
    </row>
    <row r="51" spans="1:3" ht="17">
      <c r="A51" s="160">
        <v>44074</v>
      </c>
      <c r="B51" s="156">
        <v>8.8994434894413796</v>
      </c>
      <c r="C51" s="156">
        <v>13.014578558117215</v>
      </c>
    </row>
    <row r="52" spans="1:3" ht="17">
      <c r="A52" s="159">
        <v>44104</v>
      </c>
      <c r="B52" s="155">
        <v>8.8597602528997292</v>
      </c>
      <c r="C52" s="155">
        <v>13.022220170423985</v>
      </c>
    </row>
    <row r="53" spans="1:3" ht="17">
      <c r="A53" s="160">
        <v>44135</v>
      </c>
      <c r="B53" s="156">
        <v>8.8175789319214548</v>
      </c>
      <c r="C53" s="156">
        <v>12.997973305641223</v>
      </c>
    </row>
    <row r="54" spans="1:3" ht="17">
      <c r="A54" s="159">
        <v>44165</v>
      </c>
      <c r="B54" s="155">
        <v>8.9718474460160742</v>
      </c>
      <c r="C54" s="155">
        <v>13.12638940232854</v>
      </c>
    </row>
    <row r="55" spans="1:3" ht="17">
      <c r="A55" s="160">
        <v>44196</v>
      </c>
      <c r="B55" s="156">
        <v>9.922693939308612</v>
      </c>
      <c r="C55" s="156">
        <v>14.397734910375764</v>
      </c>
    </row>
    <row r="56" spans="1:3" ht="17">
      <c r="A56" s="159">
        <v>44227</v>
      </c>
      <c r="B56" s="155">
        <v>10.293297523203519</v>
      </c>
      <c r="C56" s="155">
        <v>14.954614611632945</v>
      </c>
    </row>
    <row r="57" spans="1:3" ht="17">
      <c r="A57" s="160">
        <v>44255</v>
      </c>
      <c r="B57" s="156">
        <v>10.217361461034969</v>
      </c>
      <c r="C57" s="156">
        <v>14.773672760041912</v>
      </c>
    </row>
    <row r="58" spans="1:3" ht="17">
      <c r="A58" s="159">
        <v>44286</v>
      </c>
      <c r="B58" s="155">
        <v>10.325906850789499</v>
      </c>
      <c r="C58" s="155">
        <v>14.971297078893656</v>
      </c>
    </row>
    <row r="59" spans="1:3" ht="17">
      <c r="A59" s="160">
        <v>44316</v>
      </c>
      <c r="B59" s="156">
        <v>10.370654943627034</v>
      </c>
      <c r="C59" s="156">
        <v>14.967342580270426</v>
      </c>
    </row>
    <row r="60" spans="1:3" ht="17">
      <c r="A60" s="159">
        <v>44347</v>
      </c>
      <c r="B60" s="155">
        <v>10.443481156434219</v>
      </c>
      <c r="C60" s="155">
        <v>15.049613398034351</v>
      </c>
    </row>
    <row r="61" spans="1:3" ht="17">
      <c r="A61" s="160">
        <v>44377</v>
      </c>
      <c r="B61" s="156">
        <v>10.576174474510008</v>
      </c>
      <c r="C61" s="156">
        <v>15.176827893913819</v>
      </c>
    </row>
    <row r="62" spans="1:3" ht="17">
      <c r="A62" s="159">
        <v>44408</v>
      </c>
      <c r="B62" s="155">
        <v>10.366249438417729</v>
      </c>
      <c r="C62" s="155">
        <v>14.855901493910597</v>
      </c>
    </row>
    <row r="63" spans="1:3" ht="17">
      <c r="A63" s="160">
        <v>44439</v>
      </c>
      <c r="B63" s="156">
        <v>10.180430382692254</v>
      </c>
      <c r="C63" s="156">
        <v>14.495713186434505</v>
      </c>
    </row>
    <row r="64" spans="1:3" ht="17">
      <c r="A64" s="159">
        <v>44469</v>
      </c>
      <c r="B64" s="155">
        <v>9.9796592155611012</v>
      </c>
      <c r="C64" s="155">
        <v>14.249011319729776</v>
      </c>
    </row>
    <row r="65" spans="1:3" ht="17">
      <c r="A65" s="160">
        <v>44500</v>
      </c>
      <c r="B65" s="156">
        <v>9.7683744686354377</v>
      </c>
      <c r="C65" s="156">
        <v>13.989944678044949</v>
      </c>
    </row>
    <row r="66" spans="1:3" ht="17">
      <c r="A66" s="159">
        <v>44530</v>
      </c>
      <c r="B66" s="155">
        <v>10.123157002059413</v>
      </c>
      <c r="C66" s="155">
        <v>14.396495578080401</v>
      </c>
    </row>
    <row r="67" spans="1:3" ht="17">
      <c r="A67" s="160">
        <v>44561</v>
      </c>
      <c r="B67" s="156">
        <v>10.635868546205725</v>
      </c>
      <c r="C67" s="156">
        <v>15.041154520861632</v>
      </c>
    </row>
    <row r="68" spans="1:3" ht="17">
      <c r="A68" s="159">
        <v>44592</v>
      </c>
      <c r="B68" s="155">
        <v>10.442738369025205</v>
      </c>
      <c r="C68" s="155">
        <v>14.850030857614399</v>
      </c>
    </row>
    <row r="69" spans="1:3" ht="17">
      <c r="A69" s="160">
        <v>44620</v>
      </c>
      <c r="B69" s="156">
        <v>10.468607489672328</v>
      </c>
      <c r="C69" s="156">
        <v>14.921536437065178</v>
      </c>
    </row>
    <row r="70" spans="1:3" ht="17">
      <c r="A70" s="159">
        <v>44651</v>
      </c>
      <c r="B70" s="155">
        <v>10.623272691744567</v>
      </c>
      <c r="C70" s="155">
        <v>15.189290500769923</v>
      </c>
    </row>
    <row r="71" spans="1:3" ht="17">
      <c r="A71" s="160">
        <v>44681</v>
      </c>
      <c r="B71" s="156">
        <v>10.783010801204455</v>
      </c>
      <c r="C71" s="156">
        <v>15.322087817230177</v>
      </c>
    </row>
    <row r="72" spans="1:3" ht="17">
      <c r="A72" s="159">
        <v>44712</v>
      </c>
      <c r="B72" s="155">
        <v>10.902158999241145</v>
      </c>
      <c r="C72" s="155">
        <v>15.469065152099775</v>
      </c>
    </row>
    <row r="73" spans="1:3" ht="17">
      <c r="A73" s="160">
        <v>44742</v>
      </c>
      <c r="B73" s="156">
        <v>10.67277199667385</v>
      </c>
      <c r="C73" s="156">
        <v>15.174115445255179</v>
      </c>
    </row>
    <row r="74" spans="1:3" ht="17">
      <c r="A74" s="159">
        <v>44773</v>
      </c>
      <c r="B74" s="155">
        <v>10.229503120673684</v>
      </c>
      <c r="C74" s="155">
        <v>14.554381494023549</v>
      </c>
    </row>
    <row r="75" spans="1:3" ht="17">
      <c r="A75" s="160">
        <v>44804</v>
      </c>
      <c r="B75" s="156">
        <v>9.8667867969945817</v>
      </c>
      <c r="C75" s="156">
        <v>14.060494497404855</v>
      </c>
    </row>
    <row r="76" spans="1:3" ht="17">
      <c r="A76" s="159">
        <v>44834</v>
      </c>
      <c r="B76" s="155">
        <v>9.6538719579297663</v>
      </c>
      <c r="C76" s="155">
        <v>13.842189953377831</v>
      </c>
    </row>
    <row r="77" spans="1:3" ht="17">
      <c r="A77" s="160">
        <v>44865</v>
      </c>
      <c r="B77" s="156">
        <v>9.3858652028468565</v>
      </c>
      <c r="C77" s="156">
        <v>13.559681323039626</v>
      </c>
    </row>
    <row r="78" spans="1:3" ht="17">
      <c r="A78" s="159">
        <v>44895</v>
      </c>
      <c r="B78" s="155">
        <v>9.0787573942806592</v>
      </c>
      <c r="C78" s="155">
        <v>13.136072830854214</v>
      </c>
    </row>
    <row r="79" spans="1:3" ht="17">
      <c r="A79" s="160">
        <v>44926</v>
      </c>
      <c r="B79" s="156">
        <v>8.8690830505535452</v>
      </c>
      <c r="C79" s="156">
        <v>12.817274481122492</v>
      </c>
    </row>
    <row r="80" spans="1:3" ht="17">
      <c r="A80" s="159">
        <v>44957</v>
      </c>
      <c r="B80" s="155">
        <v>8.6953703638310351</v>
      </c>
      <c r="C80" s="155">
        <v>12.646831253868211</v>
      </c>
    </row>
    <row r="81" spans="1:3" ht="17">
      <c r="A81" s="160">
        <v>44985</v>
      </c>
      <c r="B81" s="156">
        <v>9.7486300458930621</v>
      </c>
      <c r="C81" s="156">
        <v>14.038836252507874</v>
      </c>
    </row>
    <row r="83" spans="1:3">
      <c r="A83" s="14" t="s">
        <v>1130</v>
      </c>
      <c r="B83" s="14"/>
    </row>
    <row r="84" spans="1:3" ht="17">
      <c r="A84" s="15"/>
      <c r="B84" s="15"/>
    </row>
    <row r="85" spans="1:3">
      <c r="A85" s="14" t="s">
        <v>1129</v>
      </c>
      <c r="B85" s="14"/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77C1F-05D8-D04C-9E4A-50C960FFCBEF}">
  <sheetPr>
    <tabColor theme="4"/>
  </sheetPr>
  <dimension ref="A1:D25"/>
  <sheetViews>
    <sheetView showGridLines="0" workbookViewId="0">
      <selection activeCell="A26" sqref="A26"/>
    </sheetView>
  </sheetViews>
  <sheetFormatPr baseColWidth="10" defaultColWidth="11.5" defaultRowHeight="15"/>
  <cols>
    <col min="1" max="2" width="11.5" style="117"/>
    <col min="3" max="3" width="32.1640625" style="117" customWidth="1"/>
    <col min="4" max="4" width="22.33203125" style="117" customWidth="1"/>
    <col min="5" max="16384" width="11.5" style="117"/>
  </cols>
  <sheetData>
    <row r="1" spans="1:4" ht="17">
      <c r="A1" s="116" t="s">
        <v>691</v>
      </c>
      <c r="B1" s="153"/>
      <c r="C1" s="153"/>
      <c r="D1" s="153"/>
    </row>
    <row r="2" spans="1:4" ht="17">
      <c r="A2" s="118" t="s">
        <v>601</v>
      </c>
      <c r="B2" s="153"/>
      <c r="C2" s="153"/>
      <c r="D2" s="153"/>
    </row>
    <row r="3" spans="1:4" ht="17">
      <c r="A3" s="116"/>
      <c r="B3" s="153"/>
      <c r="C3" s="153"/>
      <c r="D3" s="153"/>
    </row>
    <row r="4" spans="1:4" ht="17">
      <c r="A4" s="154" t="s">
        <v>692</v>
      </c>
      <c r="B4" s="153"/>
      <c r="C4" s="153"/>
      <c r="D4" s="153"/>
    </row>
    <row r="5" spans="1:4" ht="17">
      <c r="A5" s="119" t="s">
        <v>603</v>
      </c>
      <c r="B5" s="153"/>
      <c r="C5" s="153"/>
      <c r="D5" s="153"/>
    </row>
    <row r="7" spans="1:4" ht="18">
      <c r="A7" s="157" t="s">
        <v>2</v>
      </c>
      <c r="B7" s="157" t="s">
        <v>69</v>
      </c>
      <c r="C7" s="157" t="s">
        <v>693</v>
      </c>
      <c r="D7" s="157" t="s">
        <v>694</v>
      </c>
    </row>
    <row r="8" spans="1:4" ht="16.75" customHeight="1">
      <c r="A8" s="158" t="s">
        <v>3</v>
      </c>
      <c r="B8" s="158" t="s">
        <v>69</v>
      </c>
      <c r="C8" s="215" t="s">
        <v>695</v>
      </c>
      <c r="D8" s="158" t="s">
        <v>696</v>
      </c>
    </row>
    <row r="9" spans="1:4" ht="17">
      <c r="A9" s="159">
        <v>44620</v>
      </c>
      <c r="B9" s="216">
        <v>634.30106300000011</v>
      </c>
      <c r="C9" s="216">
        <v>224.99119599999997</v>
      </c>
      <c r="D9" s="216">
        <v>409.30986700000011</v>
      </c>
    </row>
    <row r="10" spans="1:4" ht="17">
      <c r="A10" s="160">
        <v>44651</v>
      </c>
      <c r="B10" s="217">
        <v>670.26396700000032</v>
      </c>
      <c r="C10" s="217">
        <v>244.25440200000003</v>
      </c>
      <c r="D10" s="217">
        <v>426.00956500000029</v>
      </c>
    </row>
    <row r="11" spans="1:4" ht="17">
      <c r="A11" s="159">
        <v>44681</v>
      </c>
      <c r="B11" s="216">
        <v>790.44065399999999</v>
      </c>
      <c r="C11" s="216">
        <v>303.17073499999987</v>
      </c>
      <c r="D11" s="216">
        <v>487.26991900000013</v>
      </c>
    </row>
    <row r="12" spans="1:4" ht="17">
      <c r="A12" s="160">
        <v>44712</v>
      </c>
      <c r="B12" s="217">
        <v>810.90682199999992</v>
      </c>
      <c r="C12" s="217">
        <v>317.23891300000014</v>
      </c>
      <c r="D12" s="217">
        <v>493.66790899999984</v>
      </c>
    </row>
    <row r="13" spans="1:4" ht="17">
      <c r="A13" s="159">
        <v>44742</v>
      </c>
      <c r="B13" s="216">
        <v>840.4041500000003</v>
      </c>
      <c r="C13" s="216">
        <v>332.42994099999987</v>
      </c>
      <c r="D13" s="216">
        <v>507.97420900000037</v>
      </c>
    </row>
    <row r="14" spans="1:4" ht="17">
      <c r="A14" s="160">
        <v>44773</v>
      </c>
      <c r="B14" s="217">
        <v>874.62420699999996</v>
      </c>
      <c r="C14" s="217">
        <v>348.61271399999987</v>
      </c>
      <c r="D14" s="217">
        <v>526.01149299999997</v>
      </c>
    </row>
    <row r="15" spans="1:4" ht="17">
      <c r="A15" s="159">
        <v>44804</v>
      </c>
      <c r="B15" s="216">
        <v>900.69526200000018</v>
      </c>
      <c r="C15" s="216">
        <v>364.76647800000006</v>
      </c>
      <c r="D15" s="216">
        <v>535.92878400000018</v>
      </c>
    </row>
    <row r="16" spans="1:4" ht="17">
      <c r="A16" s="160">
        <v>44834</v>
      </c>
      <c r="B16" s="217">
        <v>938.88004800000044</v>
      </c>
      <c r="C16" s="217">
        <v>379.76567000000011</v>
      </c>
      <c r="D16" s="217">
        <v>559.11437800000022</v>
      </c>
    </row>
    <row r="17" spans="1:4" ht="17">
      <c r="A17" s="159">
        <v>44865</v>
      </c>
      <c r="B17" s="216">
        <v>1064.4298549999994</v>
      </c>
      <c r="C17" s="216">
        <v>458.74102899999997</v>
      </c>
      <c r="D17" s="216">
        <v>605.68882599999949</v>
      </c>
    </row>
    <row r="18" spans="1:4" ht="17">
      <c r="A18" s="160">
        <v>44895</v>
      </c>
      <c r="B18" s="217">
        <v>1211.5136449999998</v>
      </c>
      <c r="C18" s="217">
        <v>539.26393000000007</v>
      </c>
      <c r="D18" s="217">
        <v>672.2497149999997</v>
      </c>
    </row>
    <row r="19" spans="1:4" ht="17">
      <c r="A19" s="159">
        <v>44926</v>
      </c>
      <c r="B19" s="216">
        <v>1253.8112219999996</v>
      </c>
      <c r="C19" s="216">
        <v>556.14238999999998</v>
      </c>
      <c r="D19" s="216">
        <v>697.66883199999961</v>
      </c>
    </row>
    <row r="20" spans="1:4" ht="17">
      <c r="A20" s="160">
        <v>44957</v>
      </c>
      <c r="B20" s="217">
        <v>1287.8154599999996</v>
      </c>
      <c r="C20" s="217">
        <v>568.86556099999996</v>
      </c>
      <c r="D20" s="217">
        <v>718.9498989999995</v>
      </c>
    </row>
    <row r="21" spans="1:4" ht="17">
      <c r="A21" s="159">
        <v>44985</v>
      </c>
      <c r="B21" s="216">
        <v>1307.8269240000004</v>
      </c>
      <c r="C21" s="216">
        <v>580.427908</v>
      </c>
      <c r="D21" s="216">
        <v>727.3990160000003</v>
      </c>
    </row>
    <row r="22" spans="1:4" ht="17">
      <c r="A22" s="14"/>
      <c r="C22" s="153"/>
    </row>
    <row r="23" spans="1:4" ht="17">
      <c r="A23" s="14" t="s">
        <v>178</v>
      </c>
      <c r="C23" s="153"/>
    </row>
    <row r="24" spans="1:4" ht="17">
      <c r="A24" s="15"/>
      <c r="C24" s="15"/>
    </row>
    <row r="25" spans="1:4" ht="14" customHeight="1">
      <c r="A25" s="14" t="s">
        <v>179</v>
      </c>
      <c r="C25" s="153"/>
    </row>
  </sheetData>
  <pageMargins left="0.7" right="0.7" top="0.75" bottom="0.75" header="0.3" footer="0.3"/>
  <pageSetup paperSize="9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EFD1C-71B1-CD40-ACA0-2D011447277B}">
  <sheetPr>
    <tabColor theme="4"/>
  </sheetPr>
  <dimension ref="A1:C230"/>
  <sheetViews>
    <sheetView showGridLines="0" workbookViewId="0">
      <selection activeCell="A231" sqref="A231"/>
    </sheetView>
  </sheetViews>
  <sheetFormatPr baseColWidth="10" defaultColWidth="10.83203125" defaultRowHeight="15"/>
  <cols>
    <col min="1" max="1" width="10.83203125" style="117"/>
    <col min="2" max="2" width="19.6640625" style="117" customWidth="1"/>
    <col min="3" max="3" width="25.5" style="117" customWidth="1"/>
    <col min="4" max="16384" width="10.83203125" style="117"/>
  </cols>
  <sheetData>
    <row r="1" spans="1:3" ht="17">
      <c r="A1" s="116" t="s">
        <v>674</v>
      </c>
      <c r="B1" s="153"/>
      <c r="C1" s="153"/>
    </row>
    <row r="2" spans="1:3" ht="17">
      <c r="A2" s="161" t="s">
        <v>271</v>
      </c>
      <c r="B2" s="153"/>
      <c r="C2" s="153"/>
    </row>
    <row r="3" spans="1:3" ht="17">
      <c r="A3" s="118"/>
      <c r="B3" s="153"/>
      <c r="C3" s="153"/>
    </row>
    <row r="4" spans="1:3" ht="17">
      <c r="A4" s="154" t="s">
        <v>675</v>
      </c>
      <c r="B4" s="153"/>
      <c r="C4" s="153"/>
    </row>
    <row r="5" spans="1:3" ht="17">
      <c r="A5" s="14" t="s">
        <v>237</v>
      </c>
      <c r="B5" s="153"/>
      <c r="C5" s="153"/>
    </row>
    <row r="7" spans="1:3" ht="18">
      <c r="A7" s="157" t="s">
        <v>2</v>
      </c>
      <c r="B7" s="157" t="s">
        <v>676</v>
      </c>
      <c r="C7" s="157" t="s">
        <v>677</v>
      </c>
    </row>
    <row r="8" spans="1:3" ht="16">
      <c r="A8" s="158" t="s">
        <v>3</v>
      </c>
      <c r="B8" s="158" t="s">
        <v>678</v>
      </c>
      <c r="C8" s="158" t="s">
        <v>679</v>
      </c>
    </row>
    <row r="9" spans="1:3" ht="17">
      <c r="A9" s="159">
        <v>38353</v>
      </c>
      <c r="B9" s="155">
        <v>0.59564358066164602</v>
      </c>
      <c r="C9" s="155">
        <v>2.5654807532782318</v>
      </c>
    </row>
    <row r="10" spans="1:3" ht="17">
      <c r="A10" s="160">
        <v>38384</v>
      </c>
      <c r="B10" s="156">
        <v>0.58778071185657466</v>
      </c>
      <c r="C10" s="156">
        <v>2.5599705717447216</v>
      </c>
    </row>
    <row r="11" spans="1:3" ht="17">
      <c r="A11" s="159">
        <v>38412</v>
      </c>
      <c r="B11" s="155">
        <v>0.59108643120637805</v>
      </c>
      <c r="C11" s="155">
        <v>2.5059042269911096</v>
      </c>
    </row>
    <row r="12" spans="1:3" ht="17">
      <c r="A12" s="160">
        <v>38443</v>
      </c>
      <c r="B12" s="156">
        <v>0.59258351087547034</v>
      </c>
      <c r="C12" s="156">
        <v>2.5408023122094101</v>
      </c>
    </row>
    <row r="13" spans="1:3" ht="17">
      <c r="A13" s="159">
        <v>38473</v>
      </c>
      <c r="B13" s="155">
        <v>0.58675668474549303</v>
      </c>
      <c r="C13" s="155">
        <v>2.5916046723723758</v>
      </c>
    </row>
    <row r="14" spans="1:3" ht="17">
      <c r="A14" s="160">
        <v>38504</v>
      </c>
      <c r="B14" s="156">
        <v>0.57730982458733815</v>
      </c>
      <c r="C14" s="156">
        <v>2.666343369277977</v>
      </c>
    </row>
    <row r="15" spans="1:3" ht="17">
      <c r="A15" s="159">
        <v>38534</v>
      </c>
      <c r="B15" s="155">
        <v>0.5691659931100137</v>
      </c>
      <c r="C15" s="155">
        <v>2.6971287572018583</v>
      </c>
    </row>
    <row r="16" spans="1:3" ht="17">
      <c r="A16" s="160">
        <v>38565</v>
      </c>
      <c r="B16" s="156">
        <v>0.57779053996769525</v>
      </c>
      <c r="C16" s="156">
        <v>2.699493198988046</v>
      </c>
    </row>
    <row r="17" spans="1:3" ht="17">
      <c r="A17" s="159">
        <v>38596</v>
      </c>
      <c r="B17" s="155">
        <v>0.59715712978154056</v>
      </c>
      <c r="C17" s="155">
        <v>2.6989302597422564</v>
      </c>
    </row>
    <row r="18" spans="1:3" ht="17">
      <c r="A18" s="160">
        <v>38626</v>
      </c>
      <c r="B18" s="156">
        <v>0.63043450426239123</v>
      </c>
      <c r="C18" s="156">
        <v>2.7575303458746907</v>
      </c>
    </row>
    <row r="19" spans="1:3" ht="17">
      <c r="A19" s="159">
        <v>38657</v>
      </c>
      <c r="B19" s="155">
        <v>0.65335705172198844</v>
      </c>
      <c r="C19" s="155">
        <v>2.8219059576196646</v>
      </c>
    </row>
    <row r="20" spans="1:3" ht="17">
      <c r="A20" s="160">
        <v>38687</v>
      </c>
      <c r="B20" s="156">
        <v>0.68144029126943073</v>
      </c>
      <c r="C20" s="156">
        <v>2.8629236463500258</v>
      </c>
    </row>
    <row r="21" spans="1:3" ht="17">
      <c r="A21" s="159">
        <v>38718</v>
      </c>
      <c r="B21" s="155">
        <v>0.67005781575313716</v>
      </c>
      <c r="C21" s="155">
        <v>2.8237391098288862</v>
      </c>
    </row>
    <row r="22" spans="1:3" ht="17">
      <c r="A22" s="160">
        <v>38749</v>
      </c>
      <c r="B22" s="156">
        <v>0.63708155431556535</v>
      </c>
      <c r="C22" s="156">
        <v>2.8183730658410684</v>
      </c>
    </row>
    <row r="23" spans="1:3" ht="17">
      <c r="A23" s="159">
        <v>38777</v>
      </c>
      <c r="B23" s="155">
        <v>0.62788074490627588</v>
      </c>
      <c r="C23" s="155">
        <v>2.7976381323535979</v>
      </c>
    </row>
    <row r="24" spans="1:3" ht="17">
      <c r="A24" s="160">
        <v>38808</v>
      </c>
      <c r="B24" s="156">
        <v>0.63150209599082707</v>
      </c>
      <c r="C24" s="156">
        <v>2.7643365101746951</v>
      </c>
    </row>
    <row r="25" spans="1:3" ht="17">
      <c r="A25" s="159">
        <v>38838</v>
      </c>
      <c r="B25" s="155">
        <v>0.69626682545159302</v>
      </c>
      <c r="C25" s="155">
        <v>2.7520600254222134</v>
      </c>
    </row>
    <row r="26" spans="1:3" ht="17">
      <c r="A26" s="160">
        <v>38869</v>
      </c>
      <c r="B26" s="156">
        <v>0.63765213960709033</v>
      </c>
      <c r="C26" s="156">
        <v>2.902605125527268</v>
      </c>
    </row>
    <row r="27" spans="1:3" ht="17">
      <c r="A27" s="159">
        <v>38899</v>
      </c>
      <c r="B27" s="155">
        <v>0.64633570364815318</v>
      </c>
      <c r="C27" s="155">
        <v>2.996422366752387</v>
      </c>
    </row>
    <row r="28" spans="1:3" ht="17">
      <c r="A28" s="160">
        <v>38930</v>
      </c>
      <c r="B28" s="156">
        <v>0.64732491377080126</v>
      </c>
      <c r="C28" s="156">
        <v>2.978665630021792</v>
      </c>
    </row>
    <row r="29" spans="1:3" ht="17">
      <c r="A29" s="159">
        <v>38961</v>
      </c>
      <c r="B29" s="155">
        <v>0.63924254111203171</v>
      </c>
      <c r="C29" s="155">
        <v>2.9923602835000351</v>
      </c>
    </row>
    <row r="30" spans="1:3" ht="17">
      <c r="A30" s="160">
        <v>38991</v>
      </c>
      <c r="B30" s="156">
        <v>0.65014089313180612</v>
      </c>
      <c r="C30" s="156">
        <v>3.0479658939079131</v>
      </c>
    </row>
    <row r="31" spans="1:3" ht="17">
      <c r="A31" s="159">
        <v>39022</v>
      </c>
      <c r="B31" s="155">
        <v>0.65920827500507972</v>
      </c>
      <c r="C31" s="155">
        <v>3.079566802743209</v>
      </c>
    </row>
    <row r="32" spans="1:3" ht="17">
      <c r="A32" s="160">
        <v>39052</v>
      </c>
      <c r="B32" s="156">
        <v>0.68701095696960124</v>
      </c>
      <c r="C32" s="156">
        <v>3.1023903769044252</v>
      </c>
    </row>
    <row r="33" spans="1:3" ht="17">
      <c r="A33" s="159">
        <v>39083</v>
      </c>
      <c r="B33" s="155">
        <v>0.68799511364613197</v>
      </c>
      <c r="C33" s="155">
        <v>3.0207350123191063</v>
      </c>
    </row>
    <row r="34" spans="1:3" ht="17">
      <c r="A34" s="160">
        <v>39114</v>
      </c>
      <c r="B34" s="156">
        <v>0.68746173481233841</v>
      </c>
      <c r="C34" s="156">
        <v>2.9181481422227971</v>
      </c>
    </row>
    <row r="35" spans="1:3" ht="17">
      <c r="A35" s="159">
        <v>39142</v>
      </c>
      <c r="B35" s="155">
        <v>0.69665995586127472</v>
      </c>
      <c r="C35" s="155">
        <v>2.9209284065183989</v>
      </c>
    </row>
    <row r="36" spans="1:3" ht="17">
      <c r="A36" s="160">
        <v>39173</v>
      </c>
      <c r="B36" s="156">
        <v>0.7097610294352753</v>
      </c>
      <c r="C36" s="156">
        <v>2.9280499299855243</v>
      </c>
    </row>
    <row r="37" spans="1:3" ht="17">
      <c r="A37" s="159">
        <v>39203</v>
      </c>
      <c r="B37" s="155">
        <v>0.68336978011016669</v>
      </c>
      <c r="C37" s="155">
        <v>2.9866457593490914</v>
      </c>
    </row>
    <row r="38" spans="1:3" ht="17">
      <c r="A38" s="160">
        <v>39234</v>
      </c>
      <c r="B38" s="156">
        <v>0.67102081830788263</v>
      </c>
      <c r="C38" s="156">
        <v>2.998977294937911</v>
      </c>
    </row>
    <row r="39" spans="1:3" ht="17">
      <c r="A39" s="159">
        <v>39264</v>
      </c>
      <c r="B39" s="155">
        <v>0.68022272770804537</v>
      </c>
      <c r="C39" s="155">
        <v>3.0884064381279464</v>
      </c>
    </row>
    <row r="40" spans="1:3" ht="17">
      <c r="A40" s="160">
        <v>39295</v>
      </c>
      <c r="B40" s="156">
        <v>0.67846125009134584</v>
      </c>
      <c r="C40" s="156">
        <v>3.0087428788918404</v>
      </c>
    </row>
    <row r="41" spans="1:3" ht="17">
      <c r="A41" s="159">
        <v>39326</v>
      </c>
      <c r="B41" s="155">
        <v>0.68934979230106241</v>
      </c>
      <c r="C41" s="155">
        <v>2.9461371196887849</v>
      </c>
    </row>
    <row r="42" spans="1:3" ht="17">
      <c r="A42" s="160">
        <v>39356</v>
      </c>
      <c r="B42" s="156">
        <v>0.68772946202275009</v>
      </c>
      <c r="C42" s="156">
        <v>2.8952025789129929</v>
      </c>
    </row>
    <row r="43" spans="1:3" ht="17">
      <c r="A43" s="159">
        <v>39387</v>
      </c>
      <c r="B43" s="155">
        <v>0.68584627224439654</v>
      </c>
      <c r="C43" s="155">
        <v>2.8985930120795858</v>
      </c>
    </row>
    <row r="44" spans="1:3" ht="17">
      <c r="A44" s="160">
        <v>39417</v>
      </c>
      <c r="B44" s="156">
        <v>0.69465930750191696</v>
      </c>
      <c r="C44" s="156">
        <v>2.9521311948521816</v>
      </c>
    </row>
    <row r="45" spans="1:3" ht="17">
      <c r="A45" s="159">
        <v>39448</v>
      </c>
      <c r="B45" s="155">
        <v>0.70479736987544817</v>
      </c>
      <c r="C45" s="155">
        <v>2.937219407360296</v>
      </c>
    </row>
    <row r="46" spans="1:3" ht="17">
      <c r="A46" s="160">
        <v>39479</v>
      </c>
      <c r="B46" s="156">
        <v>0.69525711252917199</v>
      </c>
      <c r="C46" s="156">
        <v>2.8028918346437437</v>
      </c>
    </row>
    <row r="47" spans="1:3" ht="17">
      <c r="A47" s="159">
        <v>39508</v>
      </c>
      <c r="B47" s="155">
        <v>0.68960755299628962</v>
      </c>
      <c r="C47" s="155">
        <v>2.7582368296235331</v>
      </c>
    </row>
    <row r="48" spans="1:3" ht="17">
      <c r="A48" s="160">
        <v>39539</v>
      </c>
      <c r="B48" s="156">
        <v>0.70145210269395875</v>
      </c>
      <c r="C48" s="156">
        <v>2.7760114903316651</v>
      </c>
    </row>
    <row r="49" spans="1:3" ht="17">
      <c r="A49" s="159">
        <v>39569</v>
      </c>
      <c r="B49" s="155">
        <v>0.67525647666396671</v>
      </c>
      <c r="C49" s="155">
        <v>2.8608453324709044</v>
      </c>
    </row>
    <row r="50" spans="1:3" ht="17">
      <c r="A50" s="160">
        <v>39600</v>
      </c>
      <c r="B50" s="156">
        <v>0.68783175089313497</v>
      </c>
      <c r="C50" s="156">
        <v>2.7735074921434104</v>
      </c>
    </row>
    <row r="51" spans="1:3" ht="17">
      <c r="A51" s="159">
        <v>39630</v>
      </c>
      <c r="B51" s="155">
        <v>0.69593431036002629</v>
      </c>
      <c r="C51" s="155">
        <v>2.7550709395291411</v>
      </c>
    </row>
    <row r="52" spans="1:3" ht="17">
      <c r="A52" s="160">
        <v>39661</v>
      </c>
      <c r="B52" s="156">
        <v>0.69553660376891424</v>
      </c>
      <c r="C52" s="156">
        <v>2.7078666754215925</v>
      </c>
    </row>
    <row r="53" spans="1:3" ht="17">
      <c r="A53" s="159">
        <v>39692</v>
      </c>
      <c r="B53" s="155">
        <v>0.71023860474145106</v>
      </c>
      <c r="C53" s="155">
        <v>2.7328227502249538</v>
      </c>
    </row>
    <row r="54" spans="1:3" ht="17">
      <c r="A54" s="160">
        <v>39722</v>
      </c>
      <c r="B54" s="156">
        <v>0.72190270023434033</v>
      </c>
      <c r="C54" s="156">
        <v>2.7547282561679971</v>
      </c>
    </row>
    <row r="55" spans="1:3" ht="17">
      <c r="A55" s="159">
        <v>39753</v>
      </c>
      <c r="B55" s="155">
        <v>0.72173948380133945</v>
      </c>
      <c r="C55" s="155">
        <v>2.6804614669049394</v>
      </c>
    </row>
    <row r="56" spans="1:3" ht="17">
      <c r="A56" s="160">
        <v>39783</v>
      </c>
      <c r="B56" s="156">
        <v>0.80522182847678936</v>
      </c>
      <c r="C56" s="156">
        <v>2.6142735008413425</v>
      </c>
    </row>
    <row r="57" spans="1:3" ht="17">
      <c r="A57" s="159">
        <v>39814</v>
      </c>
      <c r="B57" s="155">
        <v>0.8543211118706574</v>
      </c>
      <c r="C57" s="155">
        <v>2.5788403124484582</v>
      </c>
    </row>
    <row r="58" spans="1:3" ht="17">
      <c r="A58" s="160">
        <v>39845</v>
      </c>
      <c r="B58" s="156">
        <v>0.85054277552979507</v>
      </c>
      <c r="C58" s="156">
        <v>2.6147194224747587</v>
      </c>
    </row>
    <row r="59" spans="1:3" ht="17">
      <c r="A59" s="159">
        <v>39873</v>
      </c>
      <c r="B59" s="155">
        <v>0.86027601684017263</v>
      </c>
      <c r="C59" s="155">
        <v>2.6692350423371218</v>
      </c>
    </row>
    <row r="60" spans="1:3" ht="17">
      <c r="A60" s="160">
        <v>39904</v>
      </c>
      <c r="B60" s="156">
        <v>0.86039621978989589</v>
      </c>
      <c r="C60" s="156">
        <v>2.657506746703667</v>
      </c>
    </row>
    <row r="61" spans="1:3" ht="17">
      <c r="A61" s="159">
        <v>39934</v>
      </c>
      <c r="B61" s="155">
        <v>0.8535449712836497</v>
      </c>
      <c r="C61" s="155">
        <v>2.6639754642850995</v>
      </c>
    </row>
    <row r="62" spans="1:3" ht="17">
      <c r="A62" s="160">
        <v>39965</v>
      </c>
      <c r="B62" s="156">
        <v>0.86073546606507245</v>
      </c>
      <c r="C62" s="156">
        <v>2.7273670997292143</v>
      </c>
    </row>
    <row r="63" spans="1:3" ht="17">
      <c r="A63" s="159">
        <v>39995</v>
      </c>
      <c r="B63" s="155">
        <v>0.88162349951618824</v>
      </c>
      <c r="C63" s="155">
        <v>2.7753430269183683</v>
      </c>
    </row>
    <row r="64" spans="1:3" ht="17">
      <c r="A64" s="160">
        <v>40026</v>
      </c>
      <c r="B64" s="156">
        <v>0.89028063518864864</v>
      </c>
      <c r="C64" s="156">
        <v>2.7031071119819807</v>
      </c>
    </row>
    <row r="65" spans="1:3" ht="17">
      <c r="A65" s="159">
        <v>40057</v>
      </c>
      <c r="B65" s="155">
        <v>0.89350490826197704</v>
      </c>
      <c r="C65" s="155">
        <v>2.6333070858150354</v>
      </c>
    </row>
    <row r="66" spans="1:3" ht="17">
      <c r="A66" s="160">
        <v>40087</v>
      </c>
      <c r="B66" s="156">
        <v>0.87239767420372372</v>
      </c>
      <c r="C66" s="156">
        <v>2.5544335149089452</v>
      </c>
    </row>
    <row r="67" spans="1:3" ht="17">
      <c r="A67" s="159">
        <v>40118</v>
      </c>
      <c r="B67" s="155">
        <v>0.86853543062173977</v>
      </c>
      <c r="C67" s="155">
        <v>2.5068957384211434</v>
      </c>
    </row>
    <row r="68" spans="1:3" ht="17">
      <c r="A68" s="160">
        <v>40148</v>
      </c>
      <c r="B68" s="156">
        <v>0.86523940068600758</v>
      </c>
      <c r="C68" s="156">
        <v>2.5544136818319432</v>
      </c>
    </row>
    <row r="69" spans="1:3" ht="17">
      <c r="A69" s="159">
        <v>40179</v>
      </c>
      <c r="B69" s="155">
        <v>0.83127939110042148</v>
      </c>
      <c r="C69" s="155">
        <v>2.5083438623360226</v>
      </c>
    </row>
    <row r="70" spans="1:3" ht="17">
      <c r="A70" s="160">
        <v>40210</v>
      </c>
      <c r="B70" s="156">
        <v>0.79373045300365463</v>
      </c>
      <c r="C70" s="156">
        <v>2.4120086029969188</v>
      </c>
    </row>
    <row r="71" spans="1:3" ht="17">
      <c r="A71" s="159">
        <v>40238</v>
      </c>
      <c r="B71" s="155">
        <v>0.78068952218805987</v>
      </c>
      <c r="C71" s="155">
        <v>2.3591878693162713</v>
      </c>
    </row>
    <row r="72" spans="1:3" ht="17">
      <c r="A72" s="160">
        <v>40269</v>
      </c>
      <c r="B72" s="156">
        <v>0.77909717891069252</v>
      </c>
      <c r="C72" s="156">
        <v>2.4185410593659955</v>
      </c>
    </row>
    <row r="73" spans="1:3" ht="17">
      <c r="A73" s="159">
        <v>40299</v>
      </c>
      <c r="B73" s="155">
        <v>0.77906701637761877</v>
      </c>
      <c r="C73" s="155">
        <v>2.5346810682731724</v>
      </c>
    </row>
    <row r="74" spans="1:3" ht="17">
      <c r="A74" s="160">
        <v>40330</v>
      </c>
      <c r="B74" s="156">
        <v>0.77532183380870656</v>
      </c>
      <c r="C74" s="156">
        <v>2.5967678181470721</v>
      </c>
    </row>
    <row r="75" spans="1:3" ht="17">
      <c r="A75" s="159">
        <v>40360</v>
      </c>
      <c r="B75" s="155">
        <v>0.82716985046054814</v>
      </c>
      <c r="C75" s="155">
        <v>2.5895643127007317</v>
      </c>
    </row>
    <row r="76" spans="1:3" ht="17">
      <c r="A76" s="160">
        <v>40391</v>
      </c>
      <c r="B76" s="156">
        <v>0.77828632799998931</v>
      </c>
      <c r="C76" s="156">
        <v>2.620681730106158</v>
      </c>
    </row>
    <row r="77" spans="1:3" ht="17">
      <c r="A77" s="159">
        <v>40422</v>
      </c>
      <c r="B77" s="155">
        <v>0.80931601555428512</v>
      </c>
      <c r="C77" s="155">
        <v>2.584684937951395</v>
      </c>
    </row>
    <row r="78" spans="1:3" ht="17">
      <c r="A78" s="160">
        <v>40452</v>
      </c>
      <c r="B78" s="156">
        <v>0.85681222778543686</v>
      </c>
      <c r="C78" s="156">
        <v>2.6250652436047361</v>
      </c>
    </row>
    <row r="79" spans="1:3" ht="17">
      <c r="A79" s="159">
        <v>40483</v>
      </c>
      <c r="B79" s="155">
        <v>0.86604011083082111</v>
      </c>
      <c r="C79" s="155">
        <v>2.6437298155390874</v>
      </c>
    </row>
    <row r="80" spans="1:3" ht="17">
      <c r="A80" s="160">
        <v>40513</v>
      </c>
      <c r="B80" s="156">
        <v>0.93695789550091724</v>
      </c>
      <c r="C80" s="156">
        <v>2.6494684570513223</v>
      </c>
    </row>
    <row r="81" spans="1:3" ht="17">
      <c r="A81" s="159">
        <v>40544</v>
      </c>
      <c r="B81" s="155">
        <v>1.0081390147061777</v>
      </c>
      <c r="C81" s="155">
        <v>2.5470692108031807</v>
      </c>
    </row>
    <row r="82" spans="1:3" ht="17">
      <c r="A82" s="160">
        <v>40575</v>
      </c>
      <c r="B82" s="156">
        <v>1.0228322769644327</v>
      </c>
      <c r="C82" s="156">
        <v>2.5158458178709102</v>
      </c>
    </row>
    <row r="83" spans="1:3" ht="17">
      <c r="A83" s="159">
        <v>40603</v>
      </c>
      <c r="B83" s="155">
        <v>1.0232885442181066</v>
      </c>
      <c r="C83" s="155">
        <v>2.4803745695894222</v>
      </c>
    </row>
    <row r="84" spans="1:3" ht="17">
      <c r="A84" s="160">
        <v>40634</v>
      </c>
      <c r="B84" s="156">
        <v>1.0278273134754654</v>
      </c>
      <c r="C84" s="156">
        <v>2.5151171677184156</v>
      </c>
    </row>
    <row r="85" spans="1:3" ht="17">
      <c r="A85" s="159">
        <v>40664</v>
      </c>
      <c r="B85" s="155">
        <v>1.0615305282639027</v>
      </c>
      <c r="C85" s="155">
        <v>2.5871664198315676</v>
      </c>
    </row>
    <row r="86" spans="1:3" ht="17">
      <c r="A86" s="160">
        <v>40695</v>
      </c>
      <c r="B86" s="156">
        <v>1.1124692650900252</v>
      </c>
      <c r="C86" s="156">
        <v>2.6321804979591086</v>
      </c>
    </row>
    <row r="87" spans="1:3" ht="17">
      <c r="A87" s="159">
        <v>40725</v>
      </c>
      <c r="B87" s="155">
        <v>1.1592776714939439</v>
      </c>
      <c r="C87" s="155">
        <v>2.8269690924812449</v>
      </c>
    </row>
    <row r="88" spans="1:3" ht="17">
      <c r="A88" s="160">
        <v>40756</v>
      </c>
      <c r="B88" s="156">
        <v>1.1583531567626304</v>
      </c>
      <c r="C88" s="156">
        <v>2.863616245537866</v>
      </c>
    </row>
    <row r="89" spans="1:3" ht="17">
      <c r="A89" s="159">
        <v>40787</v>
      </c>
      <c r="B89" s="155">
        <v>1.1680276728859593</v>
      </c>
      <c r="C89" s="155">
        <v>2.9555593978792087</v>
      </c>
    </row>
    <row r="90" spans="1:3" ht="17">
      <c r="A90" s="160">
        <v>40817</v>
      </c>
      <c r="B90" s="156">
        <v>1.2182686411498662</v>
      </c>
      <c r="C90" s="156">
        <v>2.9983887167669727</v>
      </c>
    </row>
    <row r="91" spans="1:3" ht="17">
      <c r="A91" s="159">
        <v>40848</v>
      </c>
      <c r="B91" s="155">
        <v>1.2409352415786792</v>
      </c>
      <c r="C91" s="155">
        <v>2.9753344196551019</v>
      </c>
    </row>
    <row r="92" spans="1:3" ht="17">
      <c r="A92" s="160">
        <v>40878</v>
      </c>
      <c r="B92" s="156">
        <v>1.3033981041834544</v>
      </c>
      <c r="C92" s="156">
        <v>2.9365898272758089</v>
      </c>
    </row>
    <row r="93" spans="1:3" ht="17">
      <c r="A93" s="159">
        <v>40909</v>
      </c>
      <c r="B93" s="155">
        <v>1.3471493370144325</v>
      </c>
      <c r="C93" s="155">
        <v>2.8760842432870648</v>
      </c>
    </row>
    <row r="94" spans="1:3" ht="17">
      <c r="A94" s="160">
        <v>40940</v>
      </c>
      <c r="B94" s="156">
        <v>1.3487936714971616</v>
      </c>
      <c r="C94" s="156">
        <v>2.8875224920750044</v>
      </c>
    </row>
    <row r="95" spans="1:3" ht="17">
      <c r="A95" s="159">
        <v>40969</v>
      </c>
      <c r="B95" s="155">
        <v>1.3509170483428583</v>
      </c>
      <c r="C95" s="155">
        <v>2.8991020282579978</v>
      </c>
    </row>
    <row r="96" spans="1:3" ht="17">
      <c r="A96" s="160">
        <v>41000</v>
      </c>
      <c r="B96" s="156">
        <v>1.3641910044549521</v>
      </c>
      <c r="C96" s="156">
        <v>2.8814267285141701</v>
      </c>
    </row>
    <row r="97" spans="1:3" ht="17">
      <c r="A97" s="159">
        <v>41030</v>
      </c>
      <c r="B97" s="155">
        <v>1.3648290468860205</v>
      </c>
      <c r="C97" s="155">
        <v>2.9398189016731373</v>
      </c>
    </row>
    <row r="98" spans="1:3" ht="17">
      <c r="A98" s="160">
        <v>41061</v>
      </c>
      <c r="B98" s="156">
        <v>1.3823424904403736</v>
      </c>
      <c r="C98" s="156">
        <v>3.1370341532542834</v>
      </c>
    </row>
    <row r="99" spans="1:3" ht="17">
      <c r="A99" s="159">
        <v>41091</v>
      </c>
      <c r="B99" s="155">
        <v>1.4204124440602235</v>
      </c>
      <c r="C99" s="155">
        <v>3.3994289073475406</v>
      </c>
    </row>
    <row r="100" spans="1:3" ht="17">
      <c r="A100" s="160">
        <v>41122</v>
      </c>
      <c r="B100" s="156">
        <v>1.4484404313010935</v>
      </c>
      <c r="C100" s="156">
        <v>3.4896379292778725</v>
      </c>
    </row>
    <row r="101" spans="1:3" ht="17">
      <c r="A101" s="159">
        <v>41153</v>
      </c>
      <c r="B101" s="155">
        <v>1.4554061915225653</v>
      </c>
      <c r="C101" s="155">
        <v>3.550201539453532</v>
      </c>
    </row>
    <row r="102" spans="1:3" ht="17">
      <c r="A102" s="160">
        <v>41183</v>
      </c>
      <c r="B102" s="156">
        <v>1.5031034045241234</v>
      </c>
      <c r="C102" s="156">
        <v>3.5395922260295545</v>
      </c>
    </row>
    <row r="103" spans="1:3" ht="17">
      <c r="A103" s="159">
        <v>41214</v>
      </c>
      <c r="B103" s="155">
        <v>1.6969204634337307</v>
      </c>
      <c r="C103" s="155">
        <v>3.4205697661871661</v>
      </c>
    </row>
    <row r="104" spans="1:3" ht="17">
      <c r="A104" s="160">
        <v>41244</v>
      </c>
      <c r="B104" s="156">
        <v>1.8909829133669147</v>
      </c>
      <c r="C104" s="156">
        <v>3.3770816357210123</v>
      </c>
    </row>
    <row r="105" spans="1:3" ht="17">
      <c r="A105" s="159">
        <v>41275</v>
      </c>
      <c r="B105" s="155">
        <v>1.9104879255939147</v>
      </c>
      <c r="C105" s="155">
        <v>3.4143391898224351</v>
      </c>
    </row>
    <row r="106" spans="1:3" ht="17">
      <c r="A106" s="160">
        <v>41306</v>
      </c>
      <c r="B106" s="156">
        <v>1.8753371096034206</v>
      </c>
      <c r="C106" s="156">
        <v>3.3688872881189353</v>
      </c>
    </row>
    <row r="107" spans="1:3" ht="17">
      <c r="A107" s="159">
        <v>41334</v>
      </c>
      <c r="B107" s="155">
        <v>1.8973566501639088</v>
      </c>
      <c r="C107" s="155">
        <v>3.3406399164642093</v>
      </c>
    </row>
    <row r="108" spans="1:3" ht="17">
      <c r="A108" s="160">
        <v>41365</v>
      </c>
      <c r="B108" s="156">
        <v>1.8976583295686873</v>
      </c>
      <c r="C108" s="156">
        <v>3.3361844474960836</v>
      </c>
    </row>
    <row r="109" spans="1:3" ht="17">
      <c r="A109" s="159">
        <v>41395</v>
      </c>
      <c r="B109" s="155">
        <v>1.947251270313118</v>
      </c>
      <c r="C109" s="155">
        <v>3.3347023460410492</v>
      </c>
    </row>
    <row r="110" spans="1:3" ht="17">
      <c r="A110" s="160">
        <v>41426</v>
      </c>
      <c r="B110" s="156">
        <v>2.0291778849652506</v>
      </c>
      <c r="C110" s="156">
        <v>3.280607547655126</v>
      </c>
    </row>
    <row r="111" spans="1:3" ht="17">
      <c r="A111" s="159">
        <v>41456</v>
      </c>
      <c r="B111" s="155">
        <v>2.0846300953579013</v>
      </c>
      <c r="C111" s="155">
        <v>3.4156524856796109</v>
      </c>
    </row>
    <row r="112" spans="1:3" ht="17">
      <c r="A112" s="160">
        <v>41487</v>
      </c>
      <c r="B112" s="156">
        <v>2.1013830091087744</v>
      </c>
      <c r="C112" s="156">
        <v>3.3824199256532066</v>
      </c>
    </row>
    <row r="113" spans="1:3" ht="17">
      <c r="A113" s="159">
        <v>41518</v>
      </c>
      <c r="B113" s="155">
        <v>2.1596999263060814</v>
      </c>
      <c r="C113" s="155">
        <v>3.3782232332620934</v>
      </c>
    </row>
    <row r="114" spans="1:3" ht="17">
      <c r="A114" s="160">
        <v>41548</v>
      </c>
      <c r="B114" s="156">
        <v>2.1952598078603067</v>
      </c>
      <c r="C114" s="156">
        <v>3.310215247349293</v>
      </c>
    </row>
    <row r="115" spans="1:3" ht="17">
      <c r="A115" s="159">
        <v>41579</v>
      </c>
      <c r="B115" s="155">
        <v>2.1803164624894111</v>
      </c>
      <c r="C115" s="155">
        <v>3.2267717071157498</v>
      </c>
    </row>
    <row r="116" spans="1:3" ht="17">
      <c r="A116" s="160">
        <v>41609</v>
      </c>
      <c r="B116" s="156">
        <v>2.2161599677271662</v>
      </c>
      <c r="C116" s="156">
        <v>3.2633231372643365</v>
      </c>
    </row>
    <row r="117" spans="1:3" ht="17">
      <c r="A117" s="159">
        <v>41640</v>
      </c>
      <c r="B117" s="155">
        <v>2.2321648506295326</v>
      </c>
      <c r="C117" s="155">
        <v>3.2203755502823372</v>
      </c>
    </row>
    <row r="118" spans="1:3" ht="17">
      <c r="A118" s="160">
        <v>41671</v>
      </c>
      <c r="B118" s="156">
        <v>2.2129740810980856</v>
      </c>
      <c r="C118" s="156">
        <v>3.0827740193233319</v>
      </c>
    </row>
    <row r="119" spans="1:3" ht="17">
      <c r="A119" s="159">
        <v>41699</v>
      </c>
      <c r="B119" s="155">
        <v>2.1236828544007884</v>
      </c>
      <c r="C119" s="155">
        <v>2.9702351526934074</v>
      </c>
    </row>
    <row r="120" spans="1:3" ht="17">
      <c r="A120" s="160">
        <v>41730</v>
      </c>
      <c r="B120" s="156">
        <v>2.0394099756793396</v>
      </c>
      <c r="C120" s="156">
        <v>2.8426072173945709</v>
      </c>
    </row>
    <row r="121" spans="1:3" ht="17">
      <c r="A121" s="159">
        <v>41760</v>
      </c>
      <c r="B121" s="155">
        <v>1.9643436448598945</v>
      </c>
      <c r="C121" s="155">
        <v>2.8139185535803497</v>
      </c>
    </row>
    <row r="122" spans="1:3" ht="17">
      <c r="A122" s="160">
        <v>41791</v>
      </c>
      <c r="B122" s="156">
        <v>1.9219807519518091</v>
      </c>
      <c r="C122" s="156">
        <v>2.8133686257659898</v>
      </c>
    </row>
    <row r="123" spans="1:3" ht="17">
      <c r="A123" s="159">
        <v>41821</v>
      </c>
      <c r="B123" s="155">
        <v>1.9077173512819032</v>
      </c>
      <c r="C123" s="155">
        <v>2.911836000999994</v>
      </c>
    </row>
    <row r="124" spans="1:3" ht="17">
      <c r="A124" s="160">
        <v>41852</v>
      </c>
      <c r="B124" s="156">
        <v>1.8874283309634119</v>
      </c>
      <c r="C124" s="156">
        <v>2.9375701298241435</v>
      </c>
    </row>
    <row r="125" spans="1:3" ht="17">
      <c r="A125" s="159">
        <v>41883</v>
      </c>
      <c r="B125" s="155">
        <v>1.9029860235147207</v>
      </c>
      <c r="C125" s="155">
        <v>2.9089816198218141</v>
      </c>
    </row>
    <row r="126" spans="1:3" ht="17">
      <c r="A126" s="160">
        <v>41913</v>
      </c>
      <c r="B126" s="156">
        <v>1.9160301835970055</v>
      </c>
      <c r="C126" s="156">
        <v>2.8772740459280364</v>
      </c>
    </row>
    <row r="127" spans="1:3" ht="17">
      <c r="A127" s="159">
        <v>41944</v>
      </c>
      <c r="B127" s="155">
        <v>1.9051923981164947</v>
      </c>
      <c r="C127" s="155">
        <v>2.7907124094982874</v>
      </c>
    </row>
    <row r="128" spans="1:3" ht="17">
      <c r="A128" s="160">
        <v>41974</v>
      </c>
      <c r="B128" s="156">
        <v>1.9511140055980418</v>
      </c>
      <c r="C128" s="156">
        <v>2.7972321648113634</v>
      </c>
    </row>
    <row r="129" spans="1:3" ht="17">
      <c r="A129" s="159">
        <v>42005</v>
      </c>
      <c r="B129" s="155">
        <v>1.943207914653525</v>
      </c>
      <c r="C129" s="155">
        <v>2.8055740347351343</v>
      </c>
    </row>
    <row r="130" spans="1:3" ht="17">
      <c r="A130" s="160">
        <v>42036</v>
      </c>
      <c r="B130" s="156">
        <v>1.9160388729646081</v>
      </c>
      <c r="C130" s="156">
        <v>2.7341579784657939</v>
      </c>
    </row>
    <row r="131" spans="1:3" ht="17">
      <c r="A131" s="159">
        <v>42064</v>
      </c>
      <c r="B131" s="155">
        <v>1.9383699335730902</v>
      </c>
      <c r="C131" s="155">
        <v>2.7589315867158652</v>
      </c>
    </row>
    <row r="132" spans="1:3" ht="17">
      <c r="A132" s="160">
        <v>42095</v>
      </c>
      <c r="B132" s="156">
        <v>1.9251749441188342</v>
      </c>
      <c r="C132" s="156">
        <v>2.7731524294424759</v>
      </c>
    </row>
    <row r="133" spans="1:3" ht="17">
      <c r="A133" s="159">
        <v>42125</v>
      </c>
      <c r="B133" s="155">
        <v>1.946104967352065</v>
      </c>
      <c r="C133" s="155">
        <v>2.7523238609500984</v>
      </c>
    </row>
    <row r="134" spans="1:3" ht="17">
      <c r="A134" s="160">
        <v>42156</v>
      </c>
      <c r="B134" s="156">
        <v>1.9187388340351965</v>
      </c>
      <c r="C134" s="156">
        <v>2.8302406143703314</v>
      </c>
    </row>
    <row r="135" spans="1:3" ht="17">
      <c r="A135" s="159">
        <v>42186</v>
      </c>
      <c r="B135" s="155">
        <v>1.9607902416451315</v>
      </c>
      <c r="C135" s="155">
        <v>2.8569297070869566</v>
      </c>
    </row>
    <row r="136" spans="1:3" ht="17">
      <c r="A136" s="160">
        <v>42217</v>
      </c>
      <c r="B136" s="156">
        <v>1.9423910949229368</v>
      </c>
      <c r="C136" s="156">
        <v>2.7837129429029916</v>
      </c>
    </row>
    <row r="137" spans="1:3" ht="17">
      <c r="A137" s="159">
        <v>42248</v>
      </c>
      <c r="B137" s="155">
        <v>1.9411242108866036</v>
      </c>
      <c r="C137" s="155">
        <v>2.7430407021293091</v>
      </c>
    </row>
    <row r="138" spans="1:3" ht="17">
      <c r="A138" s="160">
        <v>42278</v>
      </c>
      <c r="B138" s="156">
        <v>1.9744970654228402</v>
      </c>
      <c r="C138" s="156">
        <v>2.7524016655877195</v>
      </c>
    </row>
    <row r="139" spans="1:3" ht="17">
      <c r="A139" s="159">
        <v>42309</v>
      </c>
      <c r="B139" s="155">
        <v>2.0616227937013436</v>
      </c>
      <c r="C139" s="155">
        <v>2.8049014308674525</v>
      </c>
    </row>
    <row r="140" spans="1:3" ht="17">
      <c r="A140" s="160">
        <v>42339</v>
      </c>
      <c r="B140" s="156">
        <v>2.1731211407370035</v>
      </c>
      <c r="C140" s="156">
        <v>2.72982210600731</v>
      </c>
    </row>
    <row r="141" spans="1:3" ht="17">
      <c r="A141" s="159">
        <v>42370</v>
      </c>
      <c r="B141" s="155">
        <v>2.0877892785489709</v>
      </c>
      <c r="C141" s="155">
        <v>2.5966087858357905</v>
      </c>
    </row>
    <row r="142" spans="1:3" ht="17">
      <c r="A142" s="160">
        <v>42401</v>
      </c>
      <c r="B142" s="156">
        <v>1.9646786765758872</v>
      </c>
      <c r="C142" s="156">
        <v>2.4615804828220371</v>
      </c>
    </row>
    <row r="143" spans="1:3" ht="17">
      <c r="A143" s="159">
        <v>42430</v>
      </c>
      <c r="B143" s="155">
        <v>1.9186522275172739</v>
      </c>
      <c r="C143" s="155">
        <v>2.373653106436147</v>
      </c>
    </row>
    <row r="144" spans="1:3" ht="17">
      <c r="A144" s="160">
        <v>42461</v>
      </c>
      <c r="B144" s="156">
        <v>1.9304969791629374</v>
      </c>
      <c r="C144" s="156">
        <v>2.2312118717488736</v>
      </c>
    </row>
    <row r="145" spans="1:3" ht="17">
      <c r="A145" s="159">
        <v>42491</v>
      </c>
      <c r="B145" s="155">
        <v>1.913928901095457</v>
      </c>
      <c r="C145" s="155">
        <v>2.1687187976043116</v>
      </c>
    </row>
    <row r="146" spans="1:3" ht="17">
      <c r="A146" s="160">
        <v>42522</v>
      </c>
      <c r="B146" s="156">
        <v>1.8395461344654942</v>
      </c>
      <c r="C146" s="156">
        <v>2.1026250926666821</v>
      </c>
    </row>
    <row r="147" spans="1:3" ht="17">
      <c r="A147" s="159">
        <v>42552</v>
      </c>
      <c r="B147" s="155">
        <v>1.8111048402065837</v>
      </c>
      <c r="C147" s="155">
        <v>2.0642164018768647</v>
      </c>
    </row>
    <row r="148" spans="1:3" ht="17">
      <c r="A148" s="160">
        <v>42583</v>
      </c>
      <c r="B148" s="156">
        <v>1.7139032423217515</v>
      </c>
      <c r="C148" s="156">
        <v>2.0303364612648025</v>
      </c>
    </row>
    <row r="149" spans="1:3" ht="17">
      <c r="A149" s="159">
        <v>42614</v>
      </c>
      <c r="B149" s="155">
        <v>1.6584436205836981</v>
      </c>
      <c r="C149" s="155">
        <v>2.0170575364964627</v>
      </c>
    </row>
    <row r="150" spans="1:3" ht="17">
      <c r="A150" s="160">
        <v>42644</v>
      </c>
      <c r="B150" s="156">
        <v>1.6500746341811625</v>
      </c>
      <c r="C150" s="156">
        <v>2.0079182833438942</v>
      </c>
    </row>
    <row r="151" spans="1:3" ht="17">
      <c r="A151" s="159">
        <v>42675</v>
      </c>
      <c r="B151" s="155">
        <v>1.6777331188152524</v>
      </c>
      <c r="C151" s="155">
        <v>1.9382033312251399</v>
      </c>
    </row>
    <row r="152" spans="1:3" ht="17">
      <c r="A152" s="160">
        <v>42705</v>
      </c>
      <c r="B152" s="156">
        <v>1.753065004808501</v>
      </c>
      <c r="C152" s="156">
        <v>1.9352811846279097</v>
      </c>
    </row>
    <row r="153" spans="1:3" ht="17">
      <c r="A153" s="159">
        <v>42736</v>
      </c>
      <c r="B153" s="155">
        <v>1.7975706865139516</v>
      </c>
      <c r="C153" s="155">
        <v>1.8761974258993688</v>
      </c>
    </row>
    <row r="154" spans="1:3" ht="17">
      <c r="A154" s="160">
        <v>42767</v>
      </c>
      <c r="B154" s="156">
        <v>1.7960987743820136</v>
      </c>
      <c r="C154" s="156">
        <v>1.8533546885820973</v>
      </c>
    </row>
    <row r="155" spans="1:3" ht="17">
      <c r="A155" s="159">
        <v>42795</v>
      </c>
      <c r="B155" s="155">
        <v>1.7824707635201182</v>
      </c>
      <c r="C155" s="155">
        <v>1.7832819041118237</v>
      </c>
    </row>
    <row r="156" spans="1:3" ht="17">
      <c r="A156" s="160">
        <v>42826</v>
      </c>
      <c r="B156" s="156">
        <v>1.8260772658871482</v>
      </c>
      <c r="C156" s="156">
        <v>1.7240277012370817</v>
      </c>
    </row>
    <row r="157" spans="1:3" ht="17">
      <c r="A157" s="159">
        <v>42856</v>
      </c>
      <c r="B157" s="155">
        <v>1.8715168745021116</v>
      </c>
      <c r="C157" s="155">
        <v>1.6897658193842338</v>
      </c>
    </row>
    <row r="158" spans="1:3" ht="17">
      <c r="A158" s="160">
        <v>42887</v>
      </c>
      <c r="B158" s="156">
        <v>1.8768533211946707</v>
      </c>
      <c r="C158" s="156">
        <v>1.6722701198972192</v>
      </c>
    </row>
    <row r="159" spans="1:3" ht="17">
      <c r="A159" s="159">
        <v>42917</v>
      </c>
      <c r="B159" s="155">
        <v>1.9074982676320469</v>
      </c>
      <c r="C159" s="155">
        <v>1.7188419203650427</v>
      </c>
    </row>
    <row r="160" spans="1:3" ht="17">
      <c r="A160" s="160">
        <v>42948</v>
      </c>
      <c r="B160" s="156">
        <v>1.8787516686544432</v>
      </c>
      <c r="C160" s="156">
        <v>1.7136454040801035</v>
      </c>
    </row>
    <row r="161" spans="1:3" ht="17">
      <c r="A161" s="159">
        <v>42979</v>
      </c>
      <c r="B161" s="155">
        <v>1.898584738718379</v>
      </c>
      <c r="C161" s="155">
        <v>1.6999785923530286</v>
      </c>
    </row>
    <row r="162" spans="1:3" ht="17">
      <c r="A162" s="160">
        <v>43009</v>
      </c>
      <c r="B162" s="156">
        <v>1.9629374160877036</v>
      </c>
      <c r="C162" s="156">
        <v>1.7251928542691763</v>
      </c>
    </row>
    <row r="163" spans="1:3" ht="17">
      <c r="A163" s="159">
        <v>43040</v>
      </c>
      <c r="B163" s="155">
        <v>1.9912258319702565</v>
      </c>
      <c r="C163" s="155">
        <v>1.7910131998487127</v>
      </c>
    </row>
    <row r="164" spans="1:3" ht="17">
      <c r="A164" s="160">
        <v>43070</v>
      </c>
      <c r="B164" s="156">
        <v>2.0348404362105428</v>
      </c>
      <c r="C164" s="156">
        <v>1.8562998661106274</v>
      </c>
    </row>
    <row r="165" spans="1:3" ht="17">
      <c r="A165" s="159">
        <v>43101</v>
      </c>
      <c r="B165" s="155">
        <v>2.0249023964100901</v>
      </c>
      <c r="C165" s="155">
        <v>1.8290703666775991</v>
      </c>
    </row>
    <row r="166" spans="1:3" ht="17">
      <c r="A166" s="160">
        <v>43132</v>
      </c>
      <c r="B166" s="156">
        <v>1.9212556393148408</v>
      </c>
      <c r="C166" s="156">
        <v>1.8045579210664755</v>
      </c>
    </row>
    <row r="167" spans="1:3" ht="17">
      <c r="A167" s="159">
        <v>43160</v>
      </c>
      <c r="B167" s="155">
        <v>1.8820422180175218</v>
      </c>
      <c r="C167" s="155">
        <v>1.7668505580418048</v>
      </c>
    </row>
    <row r="168" spans="1:3" ht="17">
      <c r="A168" s="160">
        <v>43191</v>
      </c>
      <c r="B168" s="156">
        <v>1.8535051739719719</v>
      </c>
      <c r="C168" s="156">
        <v>1.7899918375076009</v>
      </c>
    </row>
    <row r="169" spans="1:3" ht="17">
      <c r="A169" s="159">
        <v>43221</v>
      </c>
      <c r="B169" s="155">
        <v>1.8117059949777568</v>
      </c>
      <c r="C169" s="155">
        <v>1.8166350010385541</v>
      </c>
    </row>
    <row r="170" spans="1:3" ht="17">
      <c r="A170" s="160">
        <v>43252</v>
      </c>
      <c r="B170" s="156">
        <v>1.7365248018876864</v>
      </c>
      <c r="C170" s="156">
        <v>1.8089976524586666</v>
      </c>
    </row>
    <row r="171" spans="1:3" ht="17">
      <c r="A171" s="159">
        <v>43282</v>
      </c>
      <c r="B171" s="155">
        <v>1.743555938942301</v>
      </c>
      <c r="C171" s="155">
        <v>1.803436147349917</v>
      </c>
    </row>
    <row r="172" spans="1:3" ht="17">
      <c r="A172" s="160">
        <v>43313</v>
      </c>
      <c r="B172" s="156">
        <v>1.7203368630207061</v>
      </c>
      <c r="C172" s="156">
        <v>1.6687686685948537</v>
      </c>
    </row>
    <row r="173" spans="1:3" ht="17">
      <c r="A173" s="159">
        <v>43344</v>
      </c>
      <c r="B173" s="155">
        <v>1.6942665179394041</v>
      </c>
      <c r="C173" s="155">
        <v>1.5477449950398507</v>
      </c>
    </row>
    <row r="174" spans="1:3" ht="17">
      <c r="A174" s="160">
        <v>43374</v>
      </c>
      <c r="B174" s="156">
        <v>1.5887767510259019</v>
      </c>
      <c r="C174" s="156">
        <v>1.3786335783342338</v>
      </c>
    </row>
    <row r="175" spans="1:3" ht="17">
      <c r="A175" s="159">
        <v>43405</v>
      </c>
      <c r="B175" s="155">
        <v>1.5060447464376003</v>
      </c>
      <c r="C175" s="155">
        <v>1.2623316371792415</v>
      </c>
    </row>
    <row r="176" spans="1:3" ht="17">
      <c r="A176" s="160">
        <v>43435</v>
      </c>
      <c r="B176" s="156">
        <v>1.4630158928562988</v>
      </c>
      <c r="C176" s="156">
        <v>1.2182243196536664</v>
      </c>
    </row>
    <row r="177" spans="1:3" ht="17">
      <c r="A177" s="159">
        <v>43466</v>
      </c>
      <c r="B177" s="155">
        <v>1.3628129149094323</v>
      </c>
      <c r="C177" s="155">
        <v>1.159172169233194</v>
      </c>
    </row>
    <row r="178" spans="1:3" ht="17">
      <c r="A178" s="160">
        <v>43497</v>
      </c>
      <c r="B178" s="156">
        <v>1.2506905071786483</v>
      </c>
      <c r="C178" s="156">
        <v>1.123487651561601</v>
      </c>
    </row>
    <row r="179" spans="1:3" ht="17">
      <c r="A179" s="159">
        <v>43525</v>
      </c>
      <c r="B179" s="155">
        <v>1.1999286656992225</v>
      </c>
      <c r="C179" s="155">
        <v>1.0852791988870216</v>
      </c>
    </row>
    <row r="180" spans="1:3" ht="17">
      <c r="A180" s="160">
        <v>43556</v>
      </c>
      <c r="B180" s="156">
        <v>1.1494169744138738</v>
      </c>
      <c r="C180" s="156">
        <v>1.0460270258181383</v>
      </c>
    </row>
    <row r="181" spans="1:3" ht="17">
      <c r="A181" s="159">
        <v>43586</v>
      </c>
      <c r="B181" s="155">
        <v>1.0682279940890982</v>
      </c>
      <c r="C181" s="155">
        <v>1.0583331687344728</v>
      </c>
    </row>
    <row r="182" spans="1:3" ht="17">
      <c r="A182" s="160">
        <v>43617</v>
      </c>
      <c r="B182" s="156">
        <v>1.007603285530202</v>
      </c>
      <c r="C182" s="156">
        <v>1.0414226364228856</v>
      </c>
    </row>
    <row r="183" spans="1:3" ht="17">
      <c r="A183" s="159">
        <v>43647</v>
      </c>
      <c r="B183" s="155">
        <v>0.95906770528434404</v>
      </c>
      <c r="C183" s="155">
        <v>1.0464645360639642</v>
      </c>
    </row>
    <row r="184" spans="1:3" ht="17">
      <c r="A184" s="160">
        <v>43678</v>
      </c>
      <c r="B184" s="156">
        <v>0.90925874270711105</v>
      </c>
      <c r="C184" s="156">
        <v>1.0625876755508448</v>
      </c>
    </row>
    <row r="185" spans="1:3" ht="17">
      <c r="A185" s="159">
        <v>43709</v>
      </c>
      <c r="B185" s="155">
        <v>0.88139630163079052</v>
      </c>
      <c r="C185" s="155">
        <v>1.1769310165537596</v>
      </c>
    </row>
    <row r="186" spans="1:3" ht="17">
      <c r="A186" s="160">
        <v>43739</v>
      </c>
      <c r="B186" s="156">
        <v>0.87582966455406375</v>
      </c>
      <c r="C186" s="156">
        <v>1.3011246362415689</v>
      </c>
    </row>
    <row r="187" spans="1:3" ht="17">
      <c r="A187" s="159">
        <v>43770</v>
      </c>
      <c r="B187" s="155">
        <v>0.88576714248912625</v>
      </c>
      <c r="C187" s="155">
        <v>1.3201574938421485</v>
      </c>
    </row>
    <row r="188" spans="1:3" ht="17">
      <c r="A188" s="160">
        <v>43800</v>
      </c>
      <c r="B188" s="156">
        <v>0.91407340133642123</v>
      </c>
      <c r="C188" s="156">
        <v>1.3613335677343517</v>
      </c>
    </row>
    <row r="189" spans="1:3" ht="17">
      <c r="A189" s="159">
        <v>43831</v>
      </c>
      <c r="B189" s="155">
        <v>0.88249055811683019</v>
      </c>
      <c r="C189" s="155">
        <v>1.3459804255557959</v>
      </c>
    </row>
    <row r="190" spans="1:3" ht="17">
      <c r="A190" s="160">
        <v>43862</v>
      </c>
      <c r="B190" s="156">
        <v>0.8551256828809537</v>
      </c>
      <c r="C190" s="156">
        <v>1.3317324819006346</v>
      </c>
    </row>
    <row r="191" spans="1:3" ht="17">
      <c r="A191" s="159">
        <v>43891</v>
      </c>
      <c r="B191" s="155">
        <v>0.93294740569808132</v>
      </c>
      <c r="C191" s="155">
        <v>1.5127147797715255</v>
      </c>
    </row>
    <row r="192" spans="1:3" ht="17">
      <c r="A192" s="160">
        <v>43922</v>
      </c>
      <c r="B192" s="156">
        <v>1.1720622043451285</v>
      </c>
      <c r="C192" s="156">
        <v>2.0606471905023032</v>
      </c>
    </row>
    <row r="193" spans="1:3" ht="17">
      <c r="A193" s="159">
        <v>43952</v>
      </c>
      <c r="B193" s="155">
        <v>1.5438037016014214</v>
      </c>
      <c r="C193" s="155">
        <v>2.440407273910091</v>
      </c>
    </row>
    <row r="194" spans="1:3" ht="17">
      <c r="A194" s="160">
        <v>43983</v>
      </c>
      <c r="B194" s="156">
        <v>1.7005182417829081</v>
      </c>
      <c r="C194" s="156">
        <v>2.4433244899626203</v>
      </c>
    </row>
    <row r="195" spans="1:3" ht="17">
      <c r="A195" s="159">
        <v>44013</v>
      </c>
      <c r="B195" s="155">
        <v>1.6268800706885935</v>
      </c>
      <c r="C195" s="155">
        <v>2.2480545129909792</v>
      </c>
    </row>
    <row r="196" spans="1:3" ht="17">
      <c r="A196" s="160">
        <v>44044</v>
      </c>
      <c r="B196" s="156">
        <v>1.6014763354960235</v>
      </c>
      <c r="C196" s="156">
        <v>2.126656883499769</v>
      </c>
    </row>
    <row r="197" spans="1:3" ht="17">
      <c r="A197" s="159">
        <v>44075</v>
      </c>
      <c r="B197" s="155">
        <v>1.5998522537326598</v>
      </c>
      <c r="C197" s="155">
        <v>2.0360667423286323</v>
      </c>
    </row>
    <row r="198" spans="1:3" ht="17">
      <c r="A198" s="160">
        <v>44105</v>
      </c>
      <c r="B198" s="156">
        <v>1.6124165334099116</v>
      </c>
      <c r="C198" s="156">
        <v>1.9434313047185454</v>
      </c>
    </row>
    <row r="199" spans="1:3" ht="17">
      <c r="A199" s="159">
        <v>44136</v>
      </c>
      <c r="B199" s="155">
        <v>1.6335001894400354</v>
      </c>
      <c r="C199" s="155">
        <v>1.8323688443249952</v>
      </c>
    </row>
    <row r="200" spans="1:3" ht="17">
      <c r="A200" s="160">
        <v>44166</v>
      </c>
      <c r="B200" s="156">
        <v>1.640799866949346</v>
      </c>
      <c r="C200" s="156">
        <v>1.7536488267536325</v>
      </c>
    </row>
    <row r="201" spans="1:3" ht="17">
      <c r="A201" s="159">
        <v>44197</v>
      </c>
      <c r="B201" s="155">
        <v>1.5865067450476618</v>
      </c>
      <c r="C201" s="155">
        <v>1.6891157614386314</v>
      </c>
    </row>
    <row r="202" spans="1:3" ht="17">
      <c r="A202" s="160">
        <v>44228</v>
      </c>
      <c r="B202" s="156">
        <v>1.5269900396839753</v>
      </c>
      <c r="C202" s="156">
        <v>1.635402953509232</v>
      </c>
    </row>
    <row r="203" spans="1:3" ht="17">
      <c r="A203" s="159">
        <v>44256</v>
      </c>
      <c r="B203" s="155">
        <v>1.4570722531651377</v>
      </c>
      <c r="C203" s="155">
        <v>1.4617668555245749</v>
      </c>
    </row>
    <row r="204" spans="1:3" ht="17">
      <c r="A204" s="160">
        <v>44287</v>
      </c>
      <c r="B204" s="156">
        <v>1.394203889579841</v>
      </c>
      <c r="C204" s="156">
        <v>1.3269805635127458</v>
      </c>
    </row>
    <row r="205" spans="1:3" ht="17">
      <c r="A205" s="159">
        <v>44317</v>
      </c>
      <c r="B205" s="155">
        <v>1.3609889752556359</v>
      </c>
      <c r="C205" s="155">
        <v>1.2526355864216288</v>
      </c>
    </row>
    <row r="206" spans="1:3" ht="17">
      <c r="A206" s="160">
        <v>44348</v>
      </c>
      <c r="B206" s="156">
        <v>1.3462569502982322</v>
      </c>
      <c r="C206" s="156">
        <v>1.2316212613156459</v>
      </c>
    </row>
    <row r="207" spans="1:3" ht="17">
      <c r="A207" s="159">
        <v>44378</v>
      </c>
      <c r="B207" s="155">
        <v>1.3428923325196169</v>
      </c>
      <c r="C207" s="155">
        <v>1.290535813530437</v>
      </c>
    </row>
    <row r="208" spans="1:3" ht="17">
      <c r="A208" s="160">
        <v>44409</v>
      </c>
      <c r="B208" s="156">
        <v>1.3829601358386492</v>
      </c>
      <c r="C208" s="156">
        <v>1.2831780209072952</v>
      </c>
    </row>
    <row r="209" spans="1:3" ht="17">
      <c r="A209" s="159">
        <v>44440</v>
      </c>
      <c r="B209" s="155">
        <v>1.4487856286998551</v>
      </c>
      <c r="C209" s="155">
        <v>1.2601571473614284</v>
      </c>
    </row>
    <row r="210" spans="1:3" ht="17">
      <c r="A210" s="160">
        <v>44470</v>
      </c>
      <c r="B210" s="156">
        <v>1.5175200805610087</v>
      </c>
      <c r="C210" s="156">
        <v>1.2593658518635518</v>
      </c>
    </row>
    <row r="211" spans="1:3" ht="17">
      <c r="A211" s="159">
        <v>44501</v>
      </c>
      <c r="B211" s="155">
        <v>1.6396515842949204</v>
      </c>
      <c r="C211" s="155">
        <v>1.2921108181919243</v>
      </c>
    </row>
    <row r="212" spans="1:3" ht="17">
      <c r="A212" s="160">
        <v>44531</v>
      </c>
      <c r="B212" s="156">
        <v>1.70928036092831</v>
      </c>
      <c r="C212" s="156">
        <v>1.2952433062222193</v>
      </c>
    </row>
    <row r="213" spans="1:3" ht="17">
      <c r="A213" s="159">
        <v>44562</v>
      </c>
      <c r="B213" s="155">
        <v>1.7154479309562547</v>
      </c>
      <c r="C213" s="155">
        <v>1.2572705474702572</v>
      </c>
    </row>
    <row r="214" spans="1:3" ht="17">
      <c r="A214" s="160">
        <v>44593</v>
      </c>
      <c r="B214" s="156">
        <v>1.6755450320513816</v>
      </c>
      <c r="C214" s="156">
        <v>1.199590919271317</v>
      </c>
    </row>
    <row r="215" spans="1:3" ht="17">
      <c r="A215" s="159">
        <v>44621</v>
      </c>
      <c r="B215" s="155">
        <v>1.6692520814244316</v>
      </c>
      <c r="C215" s="155">
        <v>1.1889748559748143</v>
      </c>
    </row>
    <row r="216" spans="1:3" ht="17">
      <c r="A216" s="160">
        <v>44652</v>
      </c>
      <c r="B216" s="156">
        <v>1.6675181366588046</v>
      </c>
      <c r="C216" s="156">
        <v>1.1816051401490182</v>
      </c>
    </row>
    <row r="217" spans="1:3" ht="17">
      <c r="A217" s="159">
        <v>44682</v>
      </c>
      <c r="B217" s="155">
        <v>1.6766498646032599</v>
      </c>
      <c r="C217" s="155">
        <v>1.1617012006963401</v>
      </c>
    </row>
    <row r="218" spans="1:3" ht="17">
      <c r="A218" s="160">
        <v>44713</v>
      </c>
      <c r="B218" s="156">
        <v>1.6704535362558817</v>
      </c>
      <c r="C218" s="156">
        <v>1.190532878414972</v>
      </c>
    </row>
    <row r="219" spans="1:3" ht="17">
      <c r="A219" s="159">
        <v>44743</v>
      </c>
      <c r="B219" s="155">
        <v>1.6956522754443333</v>
      </c>
      <c r="C219" s="155">
        <v>1.1846280053714737</v>
      </c>
    </row>
    <row r="220" spans="1:3" ht="17">
      <c r="A220" s="160">
        <v>44774</v>
      </c>
      <c r="B220" s="156">
        <v>1.6977752210699537</v>
      </c>
      <c r="C220" s="156">
        <v>1.145756804503244</v>
      </c>
    </row>
    <row r="221" spans="1:3" ht="17">
      <c r="A221" s="159">
        <v>44805</v>
      </c>
      <c r="B221" s="155">
        <v>1.6213728921391553</v>
      </c>
      <c r="C221" s="155">
        <v>1.0569437397652006</v>
      </c>
    </row>
    <row r="222" spans="1:3" ht="17">
      <c r="A222" s="160">
        <v>44835</v>
      </c>
      <c r="B222" s="156">
        <v>1.5919647645299482</v>
      </c>
      <c r="C222" s="156">
        <v>1.0333397140424865</v>
      </c>
    </row>
    <row r="223" spans="1:3" ht="17">
      <c r="A223" s="159">
        <v>44866</v>
      </c>
      <c r="B223" s="155">
        <v>1.5961205410623538</v>
      </c>
      <c r="C223" s="155">
        <v>1.0721699368656301</v>
      </c>
    </row>
    <row r="224" spans="1:3" ht="17">
      <c r="A224" s="160">
        <v>44896</v>
      </c>
      <c r="B224" s="156">
        <v>1.5899990048635237</v>
      </c>
      <c r="C224" s="156">
        <v>1.0962811508824859</v>
      </c>
    </row>
    <row r="225" spans="1:3" ht="17">
      <c r="A225" s="159">
        <v>44927</v>
      </c>
      <c r="B225" s="155">
        <v>1.5745719527126283</v>
      </c>
      <c r="C225" s="155">
        <v>1.0342122323236369</v>
      </c>
    </row>
    <row r="226" spans="1:3" ht="17">
      <c r="A226" s="160">
        <v>44958</v>
      </c>
      <c r="B226" s="156">
        <v>1.5574429996099823</v>
      </c>
      <c r="C226" s="156">
        <v>1.0375015852506242</v>
      </c>
    </row>
    <row r="228" spans="1:3" ht="17">
      <c r="A228" s="15" t="s">
        <v>178</v>
      </c>
      <c r="C228" s="153"/>
    </row>
    <row r="229" spans="1:3" ht="17">
      <c r="A229" s="15"/>
      <c r="C229" s="15"/>
    </row>
    <row r="230" spans="1:3" ht="14" customHeight="1">
      <c r="A230" s="14" t="s">
        <v>179</v>
      </c>
      <c r="C230" s="153"/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50B0A-612C-C044-883D-A1641EFAA6A0}">
  <sheetPr>
    <tabColor theme="4"/>
  </sheetPr>
  <dimension ref="A1:C25"/>
  <sheetViews>
    <sheetView showGridLines="0" workbookViewId="0">
      <selection activeCell="A5" sqref="A5"/>
    </sheetView>
  </sheetViews>
  <sheetFormatPr baseColWidth="10" defaultColWidth="10.83203125" defaultRowHeight="15"/>
  <cols>
    <col min="1" max="1" width="10.83203125" style="117"/>
    <col min="2" max="2" width="21.1640625" style="117" customWidth="1"/>
    <col min="3" max="16384" width="10.83203125" style="117"/>
  </cols>
  <sheetData>
    <row r="1" spans="1:3" ht="17">
      <c r="A1" s="116" t="s">
        <v>691</v>
      </c>
      <c r="B1" s="153"/>
    </row>
    <row r="2" spans="1:3" ht="17">
      <c r="A2" s="118" t="s">
        <v>697</v>
      </c>
      <c r="B2" s="153"/>
    </row>
    <row r="3" spans="1:3" ht="17">
      <c r="A3" s="116"/>
      <c r="B3" s="153"/>
    </row>
    <row r="4" spans="1:3" ht="17">
      <c r="A4" s="154" t="s">
        <v>692</v>
      </c>
      <c r="B4" s="153"/>
    </row>
    <row r="5" spans="1:3" ht="17">
      <c r="A5" s="119" t="s">
        <v>698</v>
      </c>
      <c r="B5" s="153"/>
    </row>
    <row r="7" spans="1:3" ht="18">
      <c r="A7" s="157" t="s">
        <v>2</v>
      </c>
      <c r="B7" s="157" t="s">
        <v>697</v>
      </c>
      <c r="C7" s="157" t="s">
        <v>699</v>
      </c>
    </row>
    <row r="8" spans="1:3" ht="16">
      <c r="A8" s="158" t="s">
        <v>3</v>
      </c>
      <c r="B8" s="158" t="s">
        <v>698</v>
      </c>
      <c r="C8" s="215" t="s">
        <v>700</v>
      </c>
    </row>
    <row r="9" spans="1:3" ht="17">
      <c r="A9" s="159">
        <v>44620</v>
      </c>
      <c r="B9" s="155">
        <v>10.0365789095659</v>
      </c>
      <c r="C9" s="155">
        <v>7.5</v>
      </c>
    </row>
    <row r="10" spans="1:3" ht="17">
      <c r="A10" s="160">
        <v>44651</v>
      </c>
      <c r="B10" s="156">
        <v>10.605621821311967</v>
      </c>
      <c r="C10" s="156">
        <v>7.5</v>
      </c>
    </row>
    <row r="11" spans="1:3" ht="17">
      <c r="A11" s="159">
        <v>44681</v>
      </c>
      <c r="B11" s="155">
        <v>9.8947921807282881</v>
      </c>
      <c r="C11" s="155">
        <v>7.5</v>
      </c>
    </row>
    <row r="12" spans="1:3" ht="17">
      <c r="A12" s="160">
        <v>44712</v>
      </c>
      <c r="B12" s="156">
        <v>10.15098912362474</v>
      </c>
      <c r="C12" s="156">
        <v>7.5</v>
      </c>
    </row>
    <row r="13" spans="1:3" ht="17">
      <c r="A13" s="159">
        <v>44742</v>
      </c>
      <c r="B13" s="155">
        <v>10.520238768072785</v>
      </c>
      <c r="C13" s="155">
        <v>7.5</v>
      </c>
    </row>
    <row r="14" spans="1:3" ht="17">
      <c r="A14" s="160">
        <v>44773</v>
      </c>
      <c r="B14" s="156">
        <v>10.948607869173793</v>
      </c>
      <c r="C14" s="156">
        <v>7.5</v>
      </c>
    </row>
    <row r="15" spans="1:3" ht="17">
      <c r="A15" s="159">
        <v>44804</v>
      </c>
      <c r="B15" s="155">
        <v>11.27506418925806</v>
      </c>
      <c r="C15" s="155">
        <v>7.5</v>
      </c>
    </row>
    <row r="16" spans="1:3" ht="17">
      <c r="A16" s="160">
        <v>44834</v>
      </c>
      <c r="B16" s="156">
        <v>11.753068161708272</v>
      </c>
      <c r="C16" s="156">
        <v>7.5</v>
      </c>
    </row>
    <row r="17" spans="1:3" ht="17">
      <c r="A17" s="159">
        <v>44865</v>
      </c>
      <c r="B17" s="155">
        <v>9.2057586740677433</v>
      </c>
      <c r="C17" s="155">
        <v>7.5</v>
      </c>
    </row>
    <row r="18" spans="1:3" ht="17">
      <c r="A18" s="160">
        <v>44895</v>
      </c>
      <c r="B18" s="156">
        <v>10.477757947022004</v>
      </c>
      <c r="C18" s="156">
        <v>7.5</v>
      </c>
    </row>
    <row r="19" spans="1:3" ht="17">
      <c r="A19" s="159">
        <v>44926</v>
      </c>
      <c r="B19" s="155">
        <v>10.843567919844492</v>
      </c>
      <c r="C19" s="155">
        <v>7.5</v>
      </c>
    </row>
    <row r="20" spans="1:3" ht="17">
      <c r="A20" s="160">
        <v>44957</v>
      </c>
      <c r="B20" s="156">
        <v>11.138239681553603</v>
      </c>
      <c r="C20" s="156">
        <v>7.5</v>
      </c>
    </row>
    <row r="21" spans="1:3" ht="17">
      <c r="A21" s="159">
        <v>44985</v>
      </c>
      <c r="B21" s="155">
        <v>11.310721924448774</v>
      </c>
      <c r="C21" s="155">
        <v>7.5</v>
      </c>
    </row>
    <row r="22" spans="1:3">
      <c r="A22" s="14"/>
    </row>
    <row r="23" spans="1:3" ht="17">
      <c r="A23" s="15" t="s">
        <v>178</v>
      </c>
    </row>
    <row r="24" spans="1:3" ht="17">
      <c r="A24" s="15"/>
    </row>
    <row r="25" spans="1:3">
      <c r="A25" s="14" t="s">
        <v>179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8E6A1-37B6-9649-8AF7-7D8B99B61F82}">
  <sheetPr>
    <tabColor theme="4"/>
  </sheetPr>
  <dimension ref="A1:E15"/>
  <sheetViews>
    <sheetView showGridLines="0" workbookViewId="0">
      <selection activeCell="F20" sqref="F20"/>
    </sheetView>
  </sheetViews>
  <sheetFormatPr baseColWidth="10" defaultColWidth="10.83203125" defaultRowHeight="15"/>
  <cols>
    <col min="1" max="1" width="26.5" style="117" customWidth="1"/>
    <col min="2" max="2" width="26" style="117" customWidth="1"/>
    <col min="3" max="3" width="10.83203125" style="117"/>
    <col min="4" max="4" width="19" style="117" customWidth="1"/>
    <col min="5" max="5" width="26.5" style="117" customWidth="1"/>
    <col min="6" max="16384" width="10.83203125" style="117"/>
  </cols>
  <sheetData>
    <row r="1" spans="1:5" ht="17">
      <c r="A1" s="116" t="s">
        <v>701</v>
      </c>
      <c r="B1" s="153"/>
    </row>
    <row r="2" spans="1:5" ht="17">
      <c r="A2" s="118" t="s">
        <v>697</v>
      </c>
      <c r="B2" s="153"/>
    </row>
    <row r="3" spans="1:5" ht="17">
      <c r="A3" s="116"/>
      <c r="B3" s="153"/>
    </row>
    <row r="4" spans="1:5" ht="17">
      <c r="A4" s="154" t="s">
        <v>702</v>
      </c>
      <c r="B4" s="153"/>
    </row>
    <row r="5" spans="1:5" ht="17">
      <c r="A5" s="119" t="s">
        <v>698</v>
      </c>
      <c r="B5" s="153"/>
    </row>
    <row r="7" spans="1:5" ht="18">
      <c r="A7" s="157" t="s">
        <v>626</v>
      </c>
      <c r="B7" s="157" t="s">
        <v>693</v>
      </c>
      <c r="C7" s="157" t="s">
        <v>190</v>
      </c>
      <c r="D7" s="157" t="s">
        <v>703</v>
      </c>
      <c r="E7" s="157" t="s">
        <v>704</v>
      </c>
    </row>
    <row r="8" spans="1:5" ht="16">
      <c r="A8" s="158" t="s">
        <v>629</v>
      </c>
      <c r="B8" s="158" t="s">
        <v>705</v>
      </c>
      <c r="C8" s="158" t="s">
        <v>30</v>
      </c>
      <c r="D8" s="158" t="s">
        <v>706</v>
      </c>
      <c r="E8" s="158" t="s">
        <v>707</v>
      </c>
    </row>
    <row r="9" spans="1:5" ht="18">
      <c r="A9" s="225" t="s">
        <v>708</v>
      </c>
      <c r="B9" s="155">
        <v>5.0198222288452703</v>
      </c>
      <c r="C9" s="155">
        <v>6.2908996956035006</v>
      </c>
      <c r="D9" s="155">
        <v>7.2434136092131354</v>
      </c>
      <c r="E9" s="155">
        <v>2.1730240827639404</v>
      </c>
    </row>
    <row r="10" spans="1:5" ht="18">
      <c r="A10" s="226" t="s">
        <v>709</v>
      </c>
      <c r="B10" s="156">
        <v>5.1141065898057612</v>
      </c>
      <c r="C10" s="156">
        <v>6.514297080127589</v>
      </c>
      <c r="D10" s="156">
        <v>7.5</v>
      </c>
      <c r="E10" s="156">
        <v>2.25</v>
      </c>
    </row>
    <row r="11" spans="1:5" ht="18">
      <c r="A11" s="225" t="s">
        <v>710</v>
      </c>
      <c r="B11" s="155">
        <v>3.0471632543609029</v>
      </c>
      <c r="C11" s="155">
        <v>1.6168811100350577</v>
      </c>
      <c r="D11" s="155">
        <v>1.875</v>
      </c>
      <c r="E11" s="155">
        <v>0.5625</v>
      </c>
    </row>
    <row r="13" spans="1:5" ht="17">
      <c r="A13" s="15" t="s">
        <v>178</v>
      </c>
      <c r="C13" s="153"/>
    </row>
    <row r="14" spans="1:5" ht="17">
      <c r="A14" s="15"/>
      <c r="C14" s="15"/>
    </row>
    <row r="15" spans="1:5" ht="14" customHeight="1">
      <c r="A15" s="14" t="s">
        <v>179</v>
      </c>
      <c r="C15" s="153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D7D2F1-B006-DE47-91E7-32FE41CB584B}">
  <sheetPr>
    <tabColor theme="4"/>
  </sheetPr>
  <dimension ref="A1:V1007"/>
  <sheetViews>
    <sheetView showGridLines="0" workbookViewId="0">
      <pane xSplit="1" ySplit="8" topLeftCell="B9" activePane="bottomRight" state="frozen"/>
      <selection activeCell="X24" sqref="X24"/>
      <selection pane="topRight" activeCell="X24" sqref="X24"/>
      <selection pane="bottomLeft" activeCell="X24" sqref="X24"/>
      <selection pane="bottomRight" activeCell="A5" sqref="A5"/>
    </sheetView>
  </sheetViews>
  <sheetFormatPr baseColWidth="10" defaultColWidth="12.5" defaultRowHeight="18"/>
  <cols>
    <col min="1" max="1" width="16.5" style="396" customWidth="1"/>
    <col min="2" max="6" width="15.5" style="396" customWidth="1"/>
    <col min="7" max="11" width="12.6640625" style="396" customWidth="1"/>
    <col min="12" max="16384" width="12.5" style="396"/>
  </cols>
  <sheetData>
    <row r="1" spans="1:22" s="563" customFormat="1" ht="17">
      <c r="A1" s="584" t="s">
        <v>994</v>
      </c>
      <c r="B1" s="584"/>
      <c r="C1" s="561"/>
      <c r="D1" s="561"/>
      <c r="E1" s="561"/>
      <c r="F1" s="561"/>
      <c r="G1" s="562"/>
      <c r="H1" s="562"/>
      <c r="I1" s="562"/>
      <c r="J1" s="562"/>
      <c r="K1" s="562"/>
    </row>
    <row r="2" spans="1:22" s="563" customFormat="1" ht="17">
      <c r="A2" s="563" t="s">
        <v>462</v>
      </c>
    </row>
    <row r="3" spans="1:22" s="563" customFormat="1" ht="17">
      <c r="A3" s="562"/>
      <c r="B3" s="562"/>
      <c r="C3" s="562"/>
      <c r="D3" s="562"/>
      <c r="E3" s="562"/>
      <c r="F3" s="562"/>
      <c r="G3" s="562"/>
      <c r="H3" s="562"/>
      <c r="I3" s="562"/>
      <c r="J3" s="562"/>
      <c r="K3" s="562"/>
      <c r="L3" s="562"/>
    </row>
    <row r="4" spans="1:22" s="563" customFormat="1" ht="17">
      <c r="A4" s="547" t="s">
        <v>995</v>
      </c>
      <c r="B4" s="547"/>
      <c r="C4" s="547"/>
      <c r="D4" s="547"/>
      <c r="E4" s="547"/>
      <c r="F4" s="547"/>
      <c r="G4" s="562"/>
      <c r="H4" s="562"/>
      <c r="I4" s="562"/>
      <c r="J4" s="562"/>
      <c r="K4" s="562"/>
    </row>
    <row r="5" spans="1:22" s="563" customFormat="1" ht="17">
      <c r="A5" s="548" t="s">
        <v>226</v>
      </c>
      <c r="B5" s="548"/>
      <c r="C5" s="548"/>
      <c r="D5" s="548"/>
      <c r="E5" s="548"/>
      <c r="F5" s="548"/>
      <c r="G5" s="562"/>
      <c r="H5" s="562"/>
      <c r="I5" s="562"/>
      <c r="J5" s="562"/>
      <c r="K5" s="562"/>
      <c r="L5" s="562"/>
    </row>
    <row r="6" spans="1:22" s="563" customFormat="1" ht="17">
      <c r="A6" s="562" t="s">
        <v>897</v>
      </c>
      <c r="B6" s="562"/>
      <c r="C6" s="562"/>
      <c r="D6" s="562"/>
      <c r="E6" s="562"/>
      <c r="F6" s="562"/>
      <c r="G6" s="562" t="s">
        <v>897</v>
      </c>
      <c r="H6" s="562" t="s">
        <v>897</v>
      </c>
      <c r="I6" s="562" t="s">
        <v>897</v>
      </c>
      <c r="J6" s="562" t="s">
        <v>897</v>
      </c>
      <c r="K6" s="562" t="s">
        <v>897</v>
      </c>
      <c r="L6" s="562"/>
    </row>
    <row r="7" spans="1:22" s="563" customFormat="1">
      <c r="A7" s="549" t="s">
        <v>2</v>
      </c>
      <c r="B7" s="549" t="s">
        <v>887</v>
      </c>
      <c r="C7" s="549" t="s">
        <v>886</v>
      </c>
      <c r="D7" s="549" t="s">
        <v>888</v>
      </c>
      <c r="E7" s="549" t="s">
        <v>949</v>
      </c>
      <c r="F7" s="549" t="s">
        <v>889</v>
      </c>
      <c r="G7" s="549" t="s">
        <v>885</v>
      </c>
      <c r="H7" s="549" t="s">
        <v>88</v>
      </c>
      <c r="I7" s="549" t="s">
        <v>950</v>
      </c>
      <c r="J7" s="549" t="s">
        <v>951</v>
      </c>
      <c r="K7" s="549" t="s">
        <v>952</v>
      </c>
      <c r="M7" s="585"/>
      <c r="N7" s="585"/>
      <c r="O7" s="585"/>
      <c r="P7" s="585"/>
      <c r="R7" s="585"/>
      <c r="S7" s="585"/>
      <c r="T7" s="585"/>
      <c r="U7" s="585"/>
    </row>
    <row r="8" spans="1:22" s="563" customFormat="1" ht="21" customHeight="1">
      <c r="A8" s="551" t="s">
        <v>3</v>
      </c>
      <c r="B8" s="551" t="s">
        <v>925</v>
      </c>
      <c r="C8" s="551" t="s">
        <v>953</v>
      </c>
      <c r="D8" s="549" t="s">
        <v>892</v>
      </c>
      <c r="E8" s="549" t="s">
        <v>87</v>
      </c>
      <c r="F8" s="551" t="s">
        <v>893</v>
      </c>
      <c r="G8" s="551" t="s">
        <v>890</v>
      </c>
      <c r="H8" s="551" t="s">
        <v>88</v>
      </c>
      <c r="I8" s="549" t="s">
        <v>950</v>
      </c>
      <c r="J8" s="549" t="s">
        <v>996</v>
      </c>
      <c r="K8" s="549" t="s">
        <v>956</v>
      </c>
      <c r="L8" s="583"/>
      <c r="M8" s="574"/>
      <c r="N8" s="574"/>
      <c r="O8" s="574"/>
      <c r="P8" s="574"/>
      <c r="R8" s="586"/>
      <c r="S8" s="586"/>
      <c r="T8" s="586"/>
      <c r="U8" s="586"/>
      <c r="V8" s="586"/>
    </row>
    <row r="9" spans="1:22" s="563" customFormat="1" ht="17">
      <c r="A9" s="553">
        <v>43466</v>
      </c>
      <c r="B9" s="565">
        <v>1.507311405148748</v>
      </c>
      <c r="C9" s="565">
        <v>1.38834186687673</v>
      </c>
      <c r="D9" s="565">
        <v>1.7999999999999998</v>
      </c>
      <c r="E9" s="565">
        <v>1.2480499219963859</v>
      </c>
      <c r="F9" s="565">
        <v>0.19906650047185614</v>
      </c>
      <c r="G9" s="565">
        <v>3.776527565953125</v>
      </c>
      <c r="H9" s="565">
        <v>2.2116262554527921</v>
      </c>
      <c r="I9" s="565">
        <v>3.1477494104378057</v>
      </c>
      <c r="J9" s="565">
        <v>4.3656058642823181</v>
      </c>
      <c r="K9" s="565">
        <v>2.12915785051415</v>
      </c>
      <c r="L9" s="583"/>
      <c r="M9" s="574"/>
      <c r="N9" s="574"/>
      <c r="O9" s="574"/>
      <c r="P9" s="574"/>
      <c r="R9" s="586"/>
      <c r="S9" s="586"/>
      <c r="T9" s="586"/>
      <c r="U9" s="586"/>
      <c r="V9" s="586"/>
    </row>
    <row r="10" spans="1:22" s="563" customFormat="1" ht="17">
      <c r="A10" s="553">
        <v>43497</v>
      </c>
      <c r="B10" s="568">
        <v>1.5383072603289083</v>
      </c>
      <c r="C10" s="568">
        <v>1.4934171742974955</v>
      </c>
      <c r="D10" s="568">
        <v>1.9</v>
      </c>
      <c r="E10" s="568">
        <v>1.5515903801397446</v>
      </c>
      <c r="F10" s="568">
        <v>0.19906650047185614</v>
      </c>
      <c r="G10" s="568">
        <v>3.8902254119075996</v>
      </c>
      <c r="H10" s="568">
        <v>2.2003650375184147</v>
      </c>
      <c r="I10" s="568">
        <v>3.0136428425982631</v>
      </c>
      <c r="J10" s="568">
        <v>3.940275647872804</v>
      </c>
      <c r="K10" s="568">
        <v>2.0033848550023099</v>
      </c>
      <c r="L10" s="583"/>
      <c r="M10" s="574"/>
      <c r="N10" s="574"/>
      <c r="O10" s="574"/>
      <c r="P10" s="574"/>
      <c r="R10" s="586"/>
      <c r="S10" s="586"/>
      <c r="T10" s="586"/>
      <c r="U10" s="586"/>
      <c r="V10" s="586"/>
    </row>
    <row r="11" spans="1:22" s="563" customFormat="1" ht="17">
      <c r="A11" s="553">
        <v>43525</v>
      </c>
      <c r="B11" s="565">
        <v>1.9060825514894741</v>
      </c>
      <c r="C11" s="565">
        <v>1.3992809250801708</v>
      </c>
      <c r="D11" s="565">
        <v>1.9</v>
      </c>
      <c r="E11" s="565">
        <v>1.9364833462426345</v>
      </c>
      <c r="F11" s="565">
        <v>0.49668749007723001</v>
      </c>
      <c r="G11" s="565">
        <v>4.575283531443719</v>
      </c>
      <c r="H11" s="565">
        <v>2.4792552114962341</v>
      </c>
      <c r="I11" s="565">
        <v>3.2199085830370677</v>
      </c>
      <c r="J11" s="565">
        <v>4.004177957655064</v>
      </c>
      <c r="K11" s="565">
        <v>2.2474405984803698</v>
      </c>
      <c r="L11" s="583"/>
      <c r="M11" s="574"/>
      <c r="N11" s="574"/>
      <c r="O11" s="574"/>
      <c r="P11" s="574"/>
      <c r="R11" s="586"/>
      <c r="S11" s="586"/>
      <c r="T11" s="586"/>
      <c r="U11" s="586"/>
      <c r="V11" s="586"/>
    </row>
    <row r="12" spans="1:22" s="563" customFormat="1" ht="16.5" customHeight="1">
      <c r="A12" s="553">
        <v>43556</v>
      </c>
      <c r="B12" s="568">
        <v>1.9530516431924827</v>
      </c>
      <c r="C12" s="568">
        <v>1.7228029423151492</v>
      </c>
      <c r="D12" s="568">
        <v>2.1</v>
      </c>
      <c r="E12" s="568">
        <v>1.9319938176191709</v>
      </c>
      <c r="F12" s="568">
        <v>0.8989847291912767</v>
      </c>
      <c r="G12" s="568">
        <v>4.9405059413451191</v>
      </c>
      <c r="H12" s="568">
        <v>2.4311510138204317</v>
      </c>
      <c r="I12" s="568">
        <v>3.2453745829542191</v>
      </c>
      <c r="J12" s="568">
        <v>4.4134533855607838</v>
      </c>
      <c r="K12" s="568">
        <v>2.5926447290983199</v>
      </c>
      <c r="L12" s="583"/>
      <c r="M12" s="574"/>
      <c r="N12" s="574"/>
      <c r="O12" s="574"/>
      <c r="P12" s="574"/>
      <c r="R12" s="586"/>
      <c r="S12" s="586"/>
      <c r="T12" s="586"/>
      <c r="U12" s="586"/>
      <c r="V12" s="586"/>
    </row>
    <row r="13" spans="1:22" s="563" customFormat="1" ht="17">
      <c r="A13" s="553">
        <v>43586</v>
      </c>
      <c r="B13" s="565">
        <v>1.8099096440790108</v>
      </c>
      <c r="C13" s="565">
        <v>1.2215062037125968</v>
      </c>
      <c r="D13" s="565">
        <v>2</v>
      </c>
      <c r="E13" s="565">
        <v>2.4691358024691246</v>
      </c>
      <c r="F13" s="565">
        <v>0.79908474431089616</v>
      </c>
      <c r="G13" s="565">
        <v>4.6582585427834777</v>
      </c>
      <c r="H13" s="565">
        <v>2.7562619454780224</v>
      </c>
      <c r="I13" s="565">
        <v>3.3077853973376481</v>
      </c>
      <c r="J13" s="565">
        <v>4.2819932459606136</v>
      </c>
      <c r="K13" s="565">
        <v>2.7251275461720801</v>
      </c>
      <c r="L13" s="583"/>
      <c r="M13" s="574"/>
      <c r="N13" s="574"/>
      <c r="O13" s="574"/>
      <c r="P13" s="574"/>
      <c r="R13" s="586"/>
      <c r="S13" s="586"/>
      <c r="T13" s="586"/>
      <c r="U13" s="586"/>
      <c r="V13" s="586"/>
    </row>
    <row r="14" spans="1:22" s="563" customFormat="1" ht="17">
      <c r="A14" s="553">
        <v>43617</v>
      </c>
      <c r="B14" s="568">
        <v>1.6758775562209394</v>
      </c>
      <c r="C14" s="568">
        <v>1.2681333461427524</v>
      </c>
      <c r="D14" s="568">
        <v>2</v>
      </c>
      <c r="E14" s="568">
        <v>2.2393822393822482</v>
      </c>
      <c r="F14" s="568">
        <v>0.6971867597324044</v>
      </c>
      <c r="G14" s="568">
        <v>3.3662671524804511</v>
      </c>
      <c r="H14" s="568">
        <v>2.7032459049342927</v>
      </c>
      <c r="I14" s="568">
        <v>3.4236229986909672</v>
      </c>
      <c r="J14" s="568">
        <v>3.9471469134115367</v>
      </c>
      <c r="K14" s="568">
        <v>2.2947805396705601</v>
      </c>
      <c r="L14" s="583"/>
      <c r="M14" s="574"/>
      <c r="N14" s="574"/>
      <c r="O14" s="574"/>
      <c r="P14" s="574"/>
      <c r="R14" s="586"/>
      <c r="S14" s="586"/>
      <c r="T14" s="586"/>
      <c r="U14" s="586"/>
      <c r="V14" s="586"/>
    </row>
    <row r="15" spans="1:22" s="563" customFormat="1" ht="17">
      <c r="A15" s="553">
        <v>43647</v>
      </c>
      <c r="B15" s="565">
        <v>1.8122500944916409</v>
      </c>
      <c r="C15" s="565">
        <v>1.0207029369282639</v>
      </c>
      <c r="D15" s="565">
        <v>2.1</v>
      </c>
      <c r="E15" s="565">
        <v>2.3827824750195292</v>
      </c>
      <c r="F15" s="565">
        <v>0.59748657482179279</v>
      </c>
      <c r="G15" s="565">
        <v>3.2220204658661489</v>
      </c>
      <c r="H15" s="565">
        <v>2.5736030442627955</v>
      </c>
      <c r="I15" s="565">
        <v>3.7910869126839941</v>
      </c>
      <c r="J15" s="565">
        <v>3.781338165740844</v>
      </c>
      <c r="K15" s="565">
        <v>2.1119132800643601</v>
      </c>
      <c r="L15" s="583"/>
      <c r="M15" s="574"/>
      <c r="N15" s="574"/>
      <c r="O15" s="574"/>
      <c r="P15" s="574"/>
      <c r="R15" s="586"/>
      <c r="S15" s="586"/>
      <c r="T15" s="586"/>
      <c r="U15" s="586"/>
      <c r="V15" s="586"/>
    </row>
    <row r="16" spans="1:22" s="563" customFormat="1" ht="17">
      <c r="A16" s="553">
        <v>43678</v>
      </c>
      <c r="B16" s="568">
        <v>1.7653484815381093</v>
      </c>
      <c r="C16" s="568">
        <v>1.009518315546587</v>
      </c>
      <c r="D16" s="568">
        <v>1.7000000000000002</v>
      </c>
      <c r="E16" s="568">
        <v>2.4615384615384261</v>
      </c>
      <c r="F16" s="568">
        <v>0.20381455881299804</v>
      </c>
      <c r="G16" s="568">
        <v>3.428615501448018</v>
      </c>
      <c r="H16" s="568">
        <v>2.5789684126349188</v>
      </c>
      <c r="I16" s="568">
        <v>3.7562940584088711</v>
      </c>
      <c r="J16" s="568">
        <v>3.1624407913068309</v>
      </c>
      <c r="K16" s="568">
        <v>2.0397233938453398</v>
      </c>
      <c r="L16" s="583"/>
      <c r="M16" s="574"/>
      <c r="N16" s="574"/>
      <c r="O16" s="574"/>
      <c r="P16" s="574"/>
      <c r="R16" s="586"/>
      <c r="S16" s="586"/>
      <c r="T16" s="586"/>
      <c r="U16" s="586"/>
      <c r="V16" s="586"/>
    </row>
    <row r="17" spans="1:22" s="563" customFormat="1" ht="17">
      <c r="A17" s="553">
        <v>43709</v>
      </c>
      <c r="B17" s="565">
        <v>1.7499197011694001</v>
      </c>
      <c r="C17" s="565">
        <v>0.83317372150928382</v>
      </c>
      <c r="D17" s="565">
        <v>1.7000000000000002</v>
      </c>
      <c r="E17" s="565">
        <v>2.54041570438861</v>
      </c>
      <c r="F17" s="565">
        <v>0.20539102000491916</v>
      </c>
      <c r="G17" s="565">
        <v>2.8934248931772766</v>
      </c>
      <c r="H17" s="565">
        <v>2.2414823670049655</v>
      </c>
      <c r="I17" s="565">
        <v>3.8101940283502556</v>
      </c>
      <c r="J17" s="565">
        <v>2.9975128075541368</v>
      </c>
      <c r="K17" s="565">
        <v>1.8510069372376099</v>
      </c>
      <c r="L17" s="583"/>
      <c r="M17" s="574"/>
      <c r="N17" s="574"/>
      <c r="O17" s="574"/>
      <c r="P17" s="574"/>
      <c r="R17" s="586"/>
      <c r="S17" s="586"/>
      <c r="T17" s="586"/>
      <c r="U17" s="586"/>
      <c r="V17" s="586"/>
    </row>
    <row r="18" spans="1:22" s="563" customFormat="1" ht="17">
      <c r="A18" s="553">
        <v>43739</v>
      </c>
      <c r="B18" s="568">
        <v>1.7421974780446048</v>
      </c>
      <c r="C18" s="568">
        <v>0.72602216278179199</v>
      </c>
      <c r="D18" s="568">
        <v>1.5</v>
      </c>
      <c r="E18" s="568">
        <v>2.6923076923076383</v>
      </c>
      <c r="F18" s="568">
        <v>0.21010185698138173</v>
      </c>
      <c r="G18" s="568">
        <v>2.5350285773622527</v>
      </c>
      <c r="H18" s="568">
        <v>2.7099463966651971</v>
      </c>
      <c r="I18" s="568">
        <v>3.8558088161462001</v>
      </c>
      <c r="J18" s="568">
        <v>3.0195189274446754</v>
      </c>
      <c r="K18" s="568">
        <v>1.8805622635692401</v>
      </c>
      <c r="L18" s="583"/>
      <c r="M18" s="574"/>
      <c r="N18" s="574"/>
      <c r="O18" s="574"/>
      <c r="P18" s="574"/>
      <c r="R18" s="586"/>
      <c r="S18" s="586"/>
      <c r="T18" s="586"/>
      <c r="U18" s="586"/>
      <c r="V18" s="586"/>
    </row>
    <row r="19" spans="1:22" s="563" customFormat="1" ht="17">
      <c r="A19" s="553">
        <v>43770</v>
      </c>
      <c r="B19" s="565">
        <v>1.9642277966316346</v>
      </c>
      <c r="C19" s="565">
        <v>0.96061479346782885</v>
      </c>
      <c r="D19" s="565">
        <v>1.5</v>
      </c>
      <c r="E19" s="565">
        <v>2.9343629343628663</v>
      </c>
      <c r="F19" s="565">
        <v>0.50698523547347829</v>
      </c>
      <c r="G19" s="565">
        <v>3.2749063905731068</v>
      </c>
      <c r="H19" s="565">
        <v>2.7893587452852531</v>
      </c>
      <c r="I19" s="565">
        <v>3.8515546639919851</v>
      </c>
      <c r="J19" s="565">
        <v>2.9744973265695362</v>
      </c>
      <c r="K19" s="565">
        <v>1.8667969487112399</v>
      </c>
      <c r="L19" s="583"/>
      <c r="M19" s="574"/>
      <c r="N19" s="574"/>
      <c r="O19" s="574"/>
      <c r="P19" s="574"/>
      <c r="R19" s="586"/>
      <c r="S19" s="586"/>
      <c r="T19" s="586"/>
      <c r="U19" s="586"/>
      <c r="V19" s="586"/>
    </row>
    <row r="20" spans="1:22" s="563" customFormat="1" ht="17">
      <c r="A20" s="553">
        <v>43800</v>
      </c>
      <c r="B20" s="568">
        <v>2.2852118672596733</v>
      </c>
      <c r="C20" s="568">
        <v>1.326285439692465</v>
      </c>
      <c r="D20" s="568">
        <v>1.3</v>
      </c>
      <c r="E20" s="568">
        <v>2.7756360832686955</v>
      </c>
      <c r="F20" s="568">
        <v>0.80405021646503538</v>
      </c>
      <c r="G20" s="568">
        <v>4.3061516171599035</v>
      </c>
      <c r="H20" s="568">
        <v>3.0007949125601563</v>
      </c>
      <c r="I20" s="568">
        <v>3.8000000000000034</v>
      </c>
      <c r="J20" s="568">
        <v>2.8285769753451095</v>
      </c>
      <c r="K20" s="568">
        <v>1.9000915791624799</v>
      </c>
      <c r="L20" s="583"/>
      <c r="M20" s="574"/>
      <c r="N20" s="574"/>
      <c r="O20" s="574"/>
      <c r="P20" s="574"/>
      <c r="R20" s="586"/>
      <c r="S20" s="586"/>
      <c r="T20" s="586"/>
      <c r="U20" s="586"/>
      <c r="V20" s="586"/>
    </row>
    <row r="21" spans="1:22" s="563" customFormat="1" ht="17">
      <c r="A21" s="553">
        <v>43831</v>
      </c>
      <c r="B21" s="565">
        <v>2.4604903552897461</v>
      </c>
      <c r="C21" s="565">
        <v>1.359619306594162</v>
      </c>
      <c r="D21" s="565">
        <v>1.7999999999999998</v>
      </c>
      <c r="E21" s="565">
        <v>2.6964560862865472</v>
      </c>
      <c r="F21" s="565">
        <v>0.80240722166498024</v>
      </c>
      <c r="G21" s="565">
        <v>4.1917712378322536</v>
      </c>
      <c r="H21" s="565">
        <v>3.4640198511171061</v>
      </c>
      <c r="I21" s="565">
        <v>3.6182902584493082</v>
      </c>
      <c r="J21" s="565">
        <v>3.2383520192417636</v>
      </c>
      <c r="K21" s="565">
        <v>1.8883560522906799</v>
      </c>
      <c r="L21" s="583"/>
      <c r="M21" s="574"/>
      <c r="N21" s="574"/>
      <c r="O21" s="574"/>
      <c r="P21" s="574"/>
      <c r="R21" s="586"/>
      <c r="S21" s="586"/>
      <c r="T21" s="586"/>
      <c r="U21" s="586"/>
      <c r="V21" s="586"/>
    </row>
    <row r="22" spans="1:22" s="563" customFormat="1" ht="17">
      <c r="A22" s="553">
        <v>43862</v>
      </c>
      <c r="B22" s="568">
        <v>2.3197108262389632</v>
      </c>
      <c r="C22" s="568">
        <v>1.2197483059051439</v>
      </c>
      <c r="D22" s="568">
        <v>1.7000000000000002</v>
      </c>
      <c r="E22" s="568">
        <v>2.2918258212372589</v>
      </c>
      <c r="F22" s="568">
        <v>0.60180541624921258</v>
      </c>
      <c r="G22" s="568">
        <v>4.0051139050342188</v>
      </c>
      <c r="H22" s="568">
        <v>3.8892747296358721</v>
      </c>
      <c r="I22" s="568">
        <v>3.7161494366475534</v>
      </c>
      <c r="J22" s="568">
        <v>3.6961941811615606</v>
      </c>
      <c r="K22" s="568">
        <v>1.9040377611391801</v>
      </c>
      <c r="L22" s="583"/>
      <c r="M22" s="574"/>
      <c r="N22" s="574"/>
      <c r="O22" s="574"/>
      <c r="P22" s="574"/>
      <c r="R22" s="586"/>
      <c r="S22" s="586"/>
      <c r="T22" s="586"/>
      <c r="U22" s="586"/>
      <c r="V22" s="586"/>
    </row>
    <row r="23" spans="1:22" s="563" customFormat="1" ht="17">
      <c r="A23" s="553">
        <v>43891</v>
      </c>
      <c r="B23" s="565">
        <v>1.5306383296693093</v>
      </c>
      <c r="C23" s="565">
        <v>0.7474844274077741</v>
      </c>
      <c r="D23" s="565">
        <v>1.5</v>
      </c>
      <c r="E23" s="565">
        <v>1.4437689969609258</v>
      </c>
      <c r="F23" s="565">
        <v>0.60180541624921258</v>
      </c>
      <c r="G23" s="565">
        <v>3.3031577198899154</v>
      </c>
      <c r="H23" s="565">
        <v>3.7424706230864579</v>
      </c>
      <c r="I23" s="565">
        <v>3.8476677819326843</v>
      </c>
      <c r="J23" s="565">
        <v>3.2490625845607024</v>
      </c>
      <c r="K23" s="565">
        <v>1.8215329694384199</v>
      </c>
      <c r="L23" s="583"/>
      <c r="M23" s="574"/>
      <c r="N23" s="574"/>
      <c r="O23" s="574"/>
      <c r="P23" s="574"/>
      <c r="R23" s="586"/>
      <c r="S23" s="586"/>
      <c r="T23" s="586"/>
      <c r="U23" s="586"/>
      <c r="V23" s="586"/>
    </row>
    <row r="24" spans="1:22" s="563" customFormat="1" ht="17">
      <c r="A24" s="553">
        <v>43922</v>
      </c>
      <c r="B24" s="568">
        <v>0.36486481190454167</v>
      </c>
      <c r="C24" s="568">
        <v>0.31398667935300661</v>
      </c>
      <c r="D24" s="568">
        <v>0.8</v>
      </c>
      <c r="E24" s="568">
        <v>0.75815011372304397</v>
      </c>
      <c r="F24" s="568">
        <v>0.19999999999951168</v>
      </c>
      <c r="G24" s="568">
        <v>2.3992794287664765</v>
      </c>
      <c r="H24" s="568">
        <v>3.4173724640538472</v>
      </c>
      <c r="I24" s="568">
        <v>3.5056795926361017</v>
      </c>
      <c r="J24" s="568">
        <v>2.148148863624777</v>
      </c>
      <c r="K24" s="568">
        <v>1.7244897565549899</v>
      </c>
      <c r="L24" s="583"/>
      <c r="M24" s="574"/>
      <c r="N24" s="574"/>
      <c r="O24" s="574"/>
      <c r="P24" s="574"/>
      <c r="R24" s="586"/>
      <c r="S24" s="586"/>
      <c r="T24" s="586"/>
      <c r="U24" s="586"/>
      <c r="V24" s="586"/>
    </row>
    <row r="25" spans="1:22" s="563" customFormat="1" ht="17">
      <c r="A25" s="553">
        <v>43952</v>
      </c>
      <c r="B25" s="565">
        <v>0.24243611083911709</v>
      </c>
      <c r="C25" s="565">
        <v>8.5518814139118327E-2</v>
      </c>
      <c r="D25" s="565">
        <v>0.5</v>
      </c>
      <c r="E25" s="565">
        <v>0</v>
      </c>
      <c r="F25" s="565">
        <v>9.9999999999256239E-2</v>
      </c>
      <c r="G25" s="565">
        <v>1.8777271637500759</v>
      </c>
      <c r="H25" s="565">
        <v>2.7508565834560628</v>
      </c>
      <c r="I25" s="565">
        <v>2.8504490433424401</v>
      </c>
      <c r="J25" s="565">
        <v>2.83727102767517</v>
      </c>
      <c r="K25" s="565">
        <v>1.7819197522910999</v>
      </c>
      <c r="L25" s="583"/>
      <c r="M25" s="574"/>
      <c r="N25" s="574"/>
      <c r="O25" s="574"/>
      <c r="P25" s="574"/>
      <c r="R25" s="586"/>
      <c r="S25" s="586"/>
      <c r="T25" s="586"/>
      <c r="U25" s="586"/>
      <c r="V25" s="586"/>
    </row>
    <row r="26" spans="1:22" s="563" customFormat="1" ht="17">
      <c r="A26" s="553">
        <v>43983</v>
      </c>
      <c r="B26" s="568">
        <v>0.72681419637297129</v>
      </c>
      <c r="C26" s="568">
        <v>0.26562944692154478</v>
      </c>
      <c r="D26" s="568">
        <v>0.6</v>
      </c>
      <c r="E26" s="568">
        <v>0.90634441087600326</v>
      </c>
      <c r="F26" s="568">
        <v>0.1002004008018309</v>
      </c>
      <c r="G26" s="568">
        <v>2.132417385367269</v>
      </c>
      <c r="H26" s="568">
        <v>2.6320939334639304</v>
      </c>
      <c r="I26" s="568">
        <v>2.2003699737124016</v>
      </c>
      <c r="J26" s="568">
        <v>3.3340109778417171</v>
      </c>
      <c r="K26" s="568">
        <v>1.5987323916468801</v>
      </c>
      <c r="L26" s="583"/>
      <c r="M26" s="574"/>
      <c r="N26" s="574"/>
      <c r="O26" s="574"/>
      <c r="P26" s="574"/>
      <c r="R26" s="586"/>
      <c r="S26" s="586"/>
      <c r="T26" s="586"/>
      <c r="U26" s="586"/>
      <c r="V26" s="586"/>
    </row>
    <row r="27" spans="1:22" s="563" customFormat="1" ht="17">
      <c r="A27" s="553">
        <v>44013</v>
      </c>
      <c r="B27" s="565">
        <v>1.0328253223915507</v>
      </c>
      <c r="C27" s="565">
        <v>0.39081117148032085</v>
      </c>
      <c r="D27" s="565">
        <v>1</v>
      </c>
      <c r="E27" s="565">
        <v>0.30030030029994936</v>
      </c>
      <c r="F27" s="565">
        <v>0.20040080160368401</v>
      </c>
      <c r="G27" s="565">
        <v>2.3056249976069365</v>
      </c>
      <c r="H27" s="565">
        <v>2.4992677926386708</v>
      </c>
      <c r="I27" s="565">
        <v>1.9720225374004308</v>
      </c>
      <c r="J27" s="565">
        <v>3.6234050555997488</v>
      </c>
      <c r="K27" s="565">
        <v>1.8616957242678001</v>
      </c>
      <c r="L27" s="583"/>
      <c r="M27" s="574"/>
      <c r="N27" s="574"/>
      <c r="O27" s="574"/>
      <c r="P27" s="574"/>
      <c r="R27" s="586"/>
      <c r="S27" s="586"/>
      <c r="T27" s="586"/>
      <c r="U27" s="586"/>
      <c r="V27" s="586"/>
    </row>
    <row r="28" spans="1:22" s="563" customFormat="1" ht="17">
      <c r="A28" s="553">
        <v>44044</v>
      </c>
      <c r="B28" s="568">
        <v>1.3275873510318892</v>
      </c>
      <c r="C28" s="568">
        <v>-0.17133066818961762</v>
      </c>
      <c r="D28" s="568">
        <v>0.2</v>
      </c>
      <c r="E28" s="568">
        <v>0.37537537537470911</v>
      </c>
      <c r="F28" s="568">
        <v>9.9999999999256239E-2</v>
      </c>
      <c r="G28" s="568">
        <v>2.4384647595667719</v>
      </c>
      <c r="H28" s="568">
        <v>2.4459169752478305</v>
      </c>
      <c r="I28" s="568">
        <v>1.8732408036494119</v>
      </c>
      <c r="J28" s="568">
        <v>4.0484228802933453</v>
      </c>
      <c r="K28" s="568">
        <v>1.6873982418665801</v>
      </c>
      <c r="L28" s="583"/>
      <c r="M28" s="574"/>
      <c r="N28" s="574"/>
      <c r="O28" s="574"/>
      <c r="P28" s="574"/>
      <c r="R28" s="586"/>
      <c r="S28" s="586"/>
      <c r="T28" s="586"/>
      <c r="U28" s="586"/>
      <c r="V28" s="586"/>
    </row>
    <row r="29" spans="1:22" s="563" customFormat="1" ht="17">
      <c r="A29" s="553">
        <v>44075</v>
      </c>
      <c r="B29" s="565">
        <v>1.4006453724921597</v>
      </c>
      <c r="C29" s="565">
        <v>-0.31342007788015547</v>
      </c>
      <c r="D29" s="565">
        <v>0.5</v>
      </c>
      <c r="E29" s="565">
        <v>0.15015015014951949</v>
      </c>
      <c r="F29" s="565">
        <v>-0.19980019979970454</v>
      </c>
      <c r="G29" s="565">
        <v>3.1353293138273175</v>
      </c>
      <c r="H29" s="565">
        <v>3.0887654681868382</v>
      </c>
      <c r="I29" s="565">
        <v>1.96591129188457</v>
      </c>
      <c r="J29" s="565">
        <v>4.0137769140487833</v>
      </c>
      <c r="K29" s="565">
        <v>1.81955390705632</v>
      </c>
      <c r="L29" s="583"/>
      <c r="M29" s="574"/>
      <c r="N29" s="574"/>
      <c r="O29" s="574"/>
      <c r="P29" s="574"/>
      <c r="R29" s="586"/>
      <c r="S29" s="586"/>
      <c r="T29" s="586"/>
      <c r="U29" s="586"/>
      <c r="V29" s="586"/>
    </row>
    <row r="30" spans="1:22" s="563" customFormat="1" ht="17">
      <c r="A30" s="553">
        <v>44105</v>
      </c>
      <c r="B30" s="568">
        <v>1.1841977419793537</v>
      </c>
      <c r="C30" s="568">
        <v>-0.27503793626706408</v>
      </c>
      <c r="D30" s="568">
        <v>0.70000000000000007</v>
      </c>
      <c r="E30" s="568">
        <v>0.59925093632982041</v>
      </c>
      <c r="F30" s="568">
        <v>-0.59760956175345381</v>
      </c>
      <c r="G30" s="568">
        <v>3.9183500316261055</v>
      </c>
      <c r="H30" s="568">
        <v>2.9477143133274541</v>
      </c>
      <c r="I30" s="568">
        <v>1.740307454316925</v>
      </c>
      <c r="J30" s="568">
        <v>4.086964010602534</v>
      </c>
      <c r="K30" s="568">
        <v>1.72400036113651</v>
      </c>
      <c r="L30" s="583"/>
      <c r="M30" s="574"/>
      <c r="N30" s="574"/>
      <c r="O30" s="574"/>
      <c r="P30" s="574"/>
      <c r="R30" s="586"/>
      <c r="S30" s="586"/>
      <c r="T30" s="586"/>
      <c r="U30" s="586"/>
      <c r="V30" s="586"/>
    </row>
    <row r="31" spans="1:22" s="563" customFormat="1" ht="17">
      <c r="A31" s="553">
        <v>44136</v>
      </c>
      <c r="B31" s="565">
        <v>1.1377566062035438</v>
      </c>
      <c r="C31" s="565">
        <v>-0.28544243577545148</v>
      </c>
      <c r="D31" s="565">
        <v>0.3</v>
      </c>
      <c r="E31" s="565">
        <v>1.0502625656415798</v>
      </c>
      <c r="F31" s="565">
        <v>-0.99502487562136421</v>
      </c>
      <c r="G31" s="565">
        <v>4.3112233257796895</v>
      </c>
      <c r="H31" s="565">
        <v>2.7329792370831996</v>
      </c>
      <c r="I31" s="565">
        <v>1.4873478848754118</v>
      </c>
      <c r="J31" s="565">
        <v>3.3318778121615544</v>
      </c>
      <c r="K31" s="565">
        <v>2.1422096943048099</v>
      </c>
      <c r="L31" s="583"/>
      <c r="M31" s="574"/>
      <c r="N31" s="574"/>
      <c r="O31" s="574"/>
      <c r="P31" s="574"/>
      <c r="R31" s="586"/>
      <c r="S31" s="586"/>
      <c r="T31" s="586"/>
      <c r="U31" s="586"/>
      <c r="V31" s="586"/>
    </row>
    <row r="32" spans="1:22" s="563" customFormat="1" ht="17">
      <c r="A32" s="553">
        <v>44166</v>
      </c>
      <c r="B32" s="568">
        <v>1.2781544394667721</v>
      </c>
      <c r="C32" s="568">
        <v>-0.26557905719434283</v>
      </c>
      <c r="D32" s="568">
        <v>0.6</v>
      </c>
      <c r="E32" s="568">
        <v>0.9752438109532191</v>
      </c>
      <c r="F32" s="568">
        <v>-1.1940298507462255</v>
      </c>
      <c r="G32" s="568">
        <v>4.5174568864239317</v>
      </c>
      <c r="H32" s="568">
        <v>2.9712521705568928</v>
      </c>
      <c r="I32" s="568">
        <v>1.6184971098265999</v>
      </c>
      <c r="J32" s="568">
        <v>3.1500745747348402</v>
      </c>
      <c r="K32" s="568">
        <v>1.9732322294607401</v>
      </c>
      <c r="L32" s="583"/>
      <c r="M32" s="574"/>
      <c r="N32" s="574"/>
      <c r="O32" s="574"/>
      <c r="P32" s="574"/>
      <c r="R32" s="586"/>
      <c r="S32" s="586"/>
      <c r="T32" s="586"/>
      <c r="U32" s="586"/>
      <c r="V32" s="586"/>
    </row>
    <row r="33" spans="1:22" s="563" customFormat="1" ht="17">
      <c r="A33" s="553">
        <v>44197</v>
      </c>
      <c r="B33" s="565">
        <v>1.3599709295582851</v>
      </c>
      <c r="C33" s="565">
        <v>0.91022324422724843</v>
      </c>
      <c r="D33" s="565">
        <v>0.70000000000000007</v>
      </c>
      <c r="E33" s="565">
        <v>1.5003750937735427</v>
      </c>
      <c r="F33" s="565">
        <v>-0.69651741293506042</v>
      </c>
      <c r="G33" s="565">
        <v>4.5591981123227932</v>
      </c>
      <c r="H33" s="565">
        <v>3.1178050652340694</v>
      </c>
      <c r="I33" s="565">
        <v>1.602072141212596</v>
      </c>
      <c r="J33" s="565">
        <v>3.5350925812840606</v>
      </c>
      <c r="K33" s="565">
        <v>2.6755453835091298</v>
      </c>
      <c r="L33" s="583"/>
      <c r="M33" s="574"/>
      <c r="N33" s="574"/>
      <c r="O33" s="574"/>
      <c r="P33" s="574"/>
      <c r="R33" s="586"/>
      <c r="S33" s="586"/>
      <c r="T33" s="586"/>
      <c r="U33" s="586"/>
      <c r="V33" s="586"/>
    </row>
    <row r="34" spans="1:22" s="563" customFormat="1" ht="17">
      <c r="A34" s="553">
        <v>44228</v>
      </c>
      <c r="B34" s="568">
        <v>1.6752442984166338</v>
      </c>
      <c r="C34" s="568">
        <v>0.93726090283090535</v>
      </c>
      <c r="D34" s="568">
        <v>0.4</v>
      </c>
      <c r="E34" s="568">
        <v>1.6430171769981516</v>
      </c>
      <c r="F34" s="568">
        <v>-0.49850448654059631</v>
      </c>
      <c r="G34" s="568">
        <v>5.1953786425935178</v>
      </c>
      <c r="H34" s="568">
        <v>2.8459554961314248</v>
      </c>
      <c r="I34" s="568">
        <v>1.5627977892128886</v>
      </c>
      <c r="J34" s="568">
        <v>3.7590397515181673</v>
      </c>
      <c r="K34" s="568">
        <v>2.4013422122209001</v>
      </c>
      <c r="L34" s="583"/>
      <c r="M34" s="574"/>
      <c r="N34" s="574"/>
      <c r="O34" s="574"/>
      <c r="P34" s="574"/>
      <c r="R34" s="586"/>
      <c r="S34" s="586"/>
      <c r="T34" s="586"/>
      <c r="U34" s="586"/>
      <c r="V34" s="586"/>
    </row>
    <row r="35" spans="1:22" s="563" customFormat="1" ht="17">
      <c r="A35" s="553">
        <v>44256</v>
      </c>
      <c r="B35" s="565">
        <v>2.6583773943021027</v>
      </c>
      <c r="C35" s="565">
        <v>1.331684580994974</v>
      </c>
      <c r="D35" s="565">
        <v>0.70000000000000007</v>
      </c>
      <c r="E35" s="565">
        <v>1.9475655430711836</v>
      </c>
      <c r="F35" s="565">
        <v>-0.39880358923228831</v>
      </c>
      <c r="G35" s="565">
        <v>6.0994785444119959</v>
      </c>
      <c r="H35" s="565">
        <v>2.8840662478581081</v>
      </c>
      <c r="I35" s="565">
        <v>1.5066805647683257</v>
      </c>
      <c r="J35" s="565">
        <v>4.666878825885723</v>
      </c>
      <c r="K35" s="565">
        <v>2.5981852332411601</v>
      </c>
      <c r="L35" s="583"/>
      <c r="M35" s="574"/>
      <c r="N35" s="574"/>
      <c r="P35" s="574"/>
      <c r="R35" s="586"/>
      <c r="S35" s="586"/>
      <c r="T35" s="586"/>
      <c r="U35" s="586"/>
      <c r="V35" s="586"/>
    </row>
    <row r="36" spans="1:22" s="563" customFormat="1" ht="17">
      <c r="A36" s="553">
        <v>44287</v>
      </c>
      <c r="B36" s="568">
        <v>4.1519910657805248</v>
      </c>
      <c r="C36" s="568">
        <v>1.6219292421511877</v>
      </c>
      <c r="D36" s="568">
        <v>1.5</v>
      </c>
      <c r="E36" s="568">
        <v>2.9345372460492403</v>
      </c>
      <c r="F36" s="568">
        <v>-1.097804391217283</v>
      </c>
      <c r="G36" s="568">
        <v>6.7593038892251656</v>
      </c>
      <c r="H36" s="568">
        <v>3.3234930006661667</v>
      </c>
      <c r="I36" s="568">
        <v>1.948912015137183</v>
      </c>
      <c r="J36" s="568">
        <v>6.0848186846958585</v>
      </c>
      <c r="K36" s="568">
        <v>2.3836977236302701</v>
      </c>
      <c r="L36" s="583"/>
      <c r="M36" s="574"/>
      <c r="N36" s="574"/>
      <c r="P36" s="574"/>
      <c r="R36" s="586"/>
      <c r="S36" s="586"/>
      <c r="T36" s="586"/>
      <c r="U36" s="586"/>
      <c r="V36" s="586"/>
    </row>
    <row r="37" spans="1:22" s="563" customFormat="1" ht="17">
      <c r="A37" s="553">
        <v>44317</v>
      </c>
      <c r="B37" s="565">
        <v>4.9444409714625159</v>
      </c>
      <c r="C37" s="565">
        <v>1.9842400075951838</v>
      </c>
      <c r="D37" s="565">
        <v>2.1</v>
      </c>
      <c r="E37" s="565">
        <v>4.1415662650603036</v>
      </c>
      <c r="F37" s="565">
        <v>-0.69930069930043137</v>
      </c>
      <c r="G37" s="565">
        <v>8.0560654410584789</v>
      </c>
      <c r="H37" s="565">
        <v>3.6490091463415197</v>
      </c>
      <c r="I37" s="565">
        <v>3.302961275626437</v>
      </c>
      <c r="J37" s="565">
        <v>5.8938226484060108</v>
      </c>
      <c r="K37" s="565">
        <v>2.4474590256086399</v>
      </c>
      <c r="L37" s="583"/>
      <c r="M37" s="574"/>
      <c r="N37" s="574"/>
      <c r="P37" s="574"/>
      <c r="R37" s="586"/>
      <c r="S37" s="586"/>
      <c r="T37" s="586"/>
      <c r="U37" s="586"/>
      <c r="V37" s="586"/>
    </row>
    <row r="38" spans="1:22" s="563" customFormat="1" ht="17">
      <c r="A38" s="553">
        <v>44348</v>
      </c>
      <c r="B38" s="568">
        <v>5.3410155627349631</v>
      </c>
      <c r="C38" s="568">
        <v>1.9017882486517257</v>
      </c>
      <c r="D38" s="568">
        <v>2.5</v>
      </c>
      <c r="E38" s="568">
        <v>3.8173652694615035</v>
      </c>
      <c r="F38" s="568">
        <v>-0.40040040040036917</v>
      </c>
      <c r="G38" s="568">
        <v>8.3470723655794323</v>
      </c>
      <c r="H38" s="568">
        <v>3.8039851272759551</v>
      </c>
      <c r="I38" s="568">
        <v>3.6296084595598854</v>
      </c>
      <c r="J38" s="568">
        <v>5.8786056228511629</v>
      </c>
      <c r="K38" s="568">
        <v>3.2546066710526298</v>
      </c>
      <c r="L38" s="583"/>
      <c r="M38" s="574"/>
      <c r="N38" s="574"/>
      <c r="P38" s="574"/>
      <c r="R38" s="586"/>
      <c r="S38" s="586"/>
      <c r="T38" s="586"/>
      <c r="U38" s="586"/>
      <c r="V38" s="586"/>
    </row>
    <row r="39" spans="1:22" s="563" customFormat="1" ht="17">
      <c r="A39" s="553">
        <v>44378</v>
      </c>
      <c r="B39" s="565">
        <v>5.2761049419245643</v>
      </c>
      <c r="C39" s="565">
        <v>2.1648309912647212</v>
      </c>
      <c r="D39" s="565">
        <v>2</v>
      </c>
      <c r="E39" s="565">
        <v>4.1916167664667991</v>
      </c>
      <c r="F39" s="565">
        <v>-0.30000000000073301</v>
      </c>
      <c r="G39" s="565">
        <v>8.9948228408701638</v>
      </c>
      <c r="H39" s="565">
        <v>4.5432898371272401</v>
      </c>
      <c r="I39" s="565">
        <v>3.97</v>
      </c>
      <c r="J39" s="565">
        <v>5.805815122296365</v>
      </c>
      <c r="K39" s="565">
        <v>3.81459906516264</v>
      </c>
      <c r="L39" s="583"/>
      <c r="M39" s="574"/>
      <c r="N39" s="574"/>
      <c r="P39" s="574"/>
      <c r="R39" s="586"/>
      <c r="S39" s="586"/>
      <c r="T39" s="586"/>
      <c r="U39" s="586"/>
      <c r="V39" s="586"/>
    </row>
    <row r="40" spans="1:22" s="563" customFormat="1" ht="17">
      <c r="A40" s="553">
        <v>44409</v>
      </c>
      <c r="B40" s="568">
        <v>5.2053316896525148</v>
      </c>
      <c r="C40" s="568">
        <v>2.9557589626239666</v>
      </c>
      <c r="D40" s="568">
        <v>3.2</v>
      </c>
      <c r="E40" s="568">
        <v>4.4128646222893586</v>
      </c>
      <c r="F40" s="568">
        <v>-0.39960039960038607</v>
      </c>
      <c r="G40" s="568">
        <v>9.6797736240680656</v>
      </c>
      <c r="H40" s="568">
        <v>4.7750404261395207</v>
      </c>
      <c r="I40" s="568">
        <v>4.4400000000000004</v>
      </c>
      <c r="J40" s="568">
        <v>5.5920717179485546</v>
      </c>
      <c r="K40" s="568">
        <v>4.9528045964803704</v>
      </c>
      <c r="L40" s="583"/>
      <c r="M40" s="574"/>
      <c r="N40" s="574"/>
      <c r="P40" s="574"/>
      <c r="R40" s="586"/>
      <c r="S40" s="586"/>
      <c r="T40" s="586"/>
      <c r="U40" s="586"/>
      <c r="V40" s="586"/>
    </row>
    <row r="41" spans="1:22" s="563" customFormat="1" ht="17">
      <c r="A41" s="553">
        <v>44440</v>
      </c>
      <c r="B41" s="565">
        <v>5.3899073753795212</v>
      </c>
      <c r="C41" s="565">
        <v>3.3631859756097615</v>
      </c>
      <c r="D41" s="565">
        <v>3.1</v>
      </c>
      <c r="E41" s="565">
        <v>5.0974512743633849</v>
      </c>
      <c r="F41" s="565">
        <v>0.2</v>
      </c>
      <c r="G41" s="565">
        <v>10.246394955255255</v>
      </c>
      <c r="H41" s="565">
        <v>5.3402646502836548</v>
      </c>
      <c r="I41" s="565">
        <v>4.51</v>
      </c>
      <c r="J41" s="565">
        <v>6.0001479919338685</v>
      </c>
      <c r="K41" s="565">
        <v>5.2295745542295302</v>
      </c>
      <c r="L41" s="583"/>
      <c r="M41" s="574"/>
      <c r="N41" s="574"/>
      <c r="P41" s="574"/>
      <c r="R41" s="586"/>
      <c r="S41" s="586"/>
      <c r="T41" s="586"/>
      <c r="U41" s="586"/>
      <c r="V41" s="586"/>
    </row>
    <row r="42" spans="1:22" s="563" customFormat="1" ht="17">
      <c r="A42" s="553">
        <v>44470</v>
      </c>
      <c r="B42" s="568">
        <v>6.2369407571288171</v>
      </c>
      <c r="C42" s="568">
        <v>4.0513552068473624</v>
      </c>
      <c r="D42" s="568">
        <v>4.2</v>
      </c>
      <c r="E42" s="568">
        <v>5.0632911392400892</v>
      </c>
      <c r="F42" s="568">
        <v>0.1002004008018309</v>
      </c>
      <c r="G42" s="568">
        <v>10.672622156186161</v>
      </c>
      <c r="H42" s="568">
        <v>6.0270371761172781</v>
      </c>
      <c r="I42" s="568">
        <v>4.58</v>
      </c>
      <c r="J42" s="568">
        <v>6.2395425377388625</v>
      </c>
      <c r="K42" s="568">
        <v>5.8260099264761704</v>
      </c>
      <c r="L42" s="583"/>
      <c r="M42" s="574"/>
      <c r="N42" s="574"/>
      <c r="O42" s="574"/>
      <c r="P42" s="574"/>
      <c r="R42" s="586"/>
      <c r="S42" s="586"/>
      <c r="T42" s="586"/>
      <c r="U42" s="586"/>
      <c r="V42" s="586"/>
    </row>
    <row r="43" spans="1:22" s="563" customFormat="1" ht="17">
      <c r="A43" s="553">
        <v>44501</v>
      </c>
      <c r="B43" s="565">
        <v>6.8283720912392987</v>
      </c>
      <c r="C43" s="565">
        <v>4.8664122137404675</v>
      </c>
      <c r="D43" s="565">
        <v>5.0999999999999996</v>
      </c>
      <c r="E43" s="565">
        <v>4.9740163325908693</v>
      </c>
      <c r="F43" s="565">
        <v>0.6</v>
      </c>
      <c r="G43" s="565">
        <v>10.73850090767905</v>
      </c>
      <c r="H43" s="565">
        <v>6.7023876668551807</v>
      </c>
      <c r="I43" s="565">
        <v>5.26</v>
      </c>
      <c r="J43" s="565">
        <v>7.3748805761737479</v>
      </c>
      <c r="K43" s="565">
        <v>5.6551478466231799</v>
      </c>
      <c r="L43" s="583"/>
      <c r="M43" s="574"/>
      <c r="N43" s="574"/>
      <c r="O43" s="574"/>
      <c r="P43" s="574"/>
      <c r="R43" s="586"/>
      <c r="S43" s="586"/>
      <c r="T43" s="586"/>
      <c r="U43" s="586"/>
      <c r="V43" s="586"/>
    </row>
    <row r="44" spans="1:22" s="563" customFormat="1" ht="17">
      <c r="A44" s="553">
        <v>44531</v>
      </c>
      <c r="B44" s="568">
        <v>7.0965423376305514</v>
      </c>
      <c r="C44" s="568">
        <v>4.9643366619115614</v>
      </c>
      <c r="D44" s="568">
        <v>5.4</v>
      </c>
      <c r="E44" s="568">
        <v>4.9777117384843139</v>
      </c>
      <c r="F44" s="568">
        <v>0.80563947633429667</v>
      </c>
      <c r="G44" s="568">
        <v>10.060982737443801</v>
      </c>
      <c r="H44" s="568">
        <v>7.1669477234401979</v>
      </c>
      <c r="I44" s="568">
        <v>5.62</v>
      </c>
      <c r="J44" s="568">
        <v>7.3551079426381838</v>
      </c>
      <c r="K44" s="568">
        <v>6.43038716340725</v>
      </c>
      <c r="L44" s="583"/>
      <c r="M44" s="574"/>
      <c r="N44" s="574"/>
      <c r="O44" s="574"/>
      <c r="P44" s="574"/>
      <c r="R44" s="586"/>
      <c r="S44" s="586"/>
      <c r="T44" s="586"/>
      <c r="U44" s="586"/>
      <c r="V44" s="586"/>
    </row>
    <row r="45" spans="1:22" s="563" customFormat="1" ht="17">
      <c r="A45" s="553">
        <v>44562</v>
      </c>
      <c r="B45" s="565">
        <v>7.595278888254331</v>
      </c>
      <c r="C45" s="565">
        <v>5.1082415495632416</v>
      </c>
      <c r="D45" s="565">
        <v>5.5</v>
      </c>
      <c r="E45" s="565">
        <v>5.0258684405021903</v>
      </c>
      <c r="F45" s="565">
        <v>0.50100200400802208</v>
      </c>
      <c r="G45" s="565">
        <v>10.379604232853801</v>
      </c>
      <c r="H45" s="565">
        <v>7.7030421434548524</v>
      </c>
      <c r="I45" s="565">
        <v>6.94</v>
      </c>
      <c r="J45" s="565">
        <v>7.0701388258782805</v>
      </c>
      <c r="K45" s="565">
        <v>5.6849165936742301</v>
      </c>
      <c r="L45" s="583"/>
      <c r="M45" s="574"/>
      <c r="N45" s="574"/>
      <c r="O45" s="574"/>
      <c r="P45" s="574"/>
      <c r="R45" s="586"/>
      <c r="S45" s="586"/>
      <c r="T45" s="586"/>
      <c r="U45" s="586"/>
      <c r="V45" s="586"/>
    </row>
    <row r="46" spans="1:22" s="563" customFormat="1" ht="17">
      <c r="A46" s="553">
        <v>44593</v>
      </c>
      <c r="B46" s="568">
        <v>7.954847176810631</v>
      </c>
      <c r="C46" s="568">
        <v>5.8745499336744222</v>
      </c>
      <c r="D46" s="568">
        <v>6.2</v>
      </c>
      <c r="E46" s="568">
        <v>5.3637031594414353</v>
      </c>
      <c r="F46" s="568">
        <v>0.90180360721443531</v>
      </c>
      <c r="G46" s="568">
        <v>10.542950290176689</v>
      </c>
      <c r="H46" s="568">
        <v>7.8094530597093037</v>
      </c>
      <c r="I46" s="568">
        <v>8.01</v>
      </c>
      <c r="J46" s="568">
        <v>7.279973310972343</v>
      </c>
      <c r="K46" s="568">
        <v>6.1470442223464996</v>
      </c>
      <c r="L46" s="583"/>
      <c r="M46" s="574"/>
      <c r="N46" s="574"/>
      <c r="O46" s="574"/>
      <c r="P46" s="574"/>
      <c r="R46" s="586"/>
      <c r="S46" s="586"/>
      <c r="T46" s="586"/>
      <c r="U46" s="586"/>
      <c r="V46" s="586"/>
    </row>
    <row r="47" spans="1:22" s="563" customFormat="1" ht="17">
      <c r="A47" s="553">
        <v>44621</v>
      </c>
      <c r="B47" s="565">
        <v>8.5152162588613578</v>
      </c>
      <c r="C47" s="565">
        <v>7.4439125129071471</v>
      </c>
      <c r="D47" s="565">
        <v>7.0000000000000009</v>
      </c>
      <c r="E47" s="565">
        <v>6.5393093313733885</v>
      </c>
      <c r="F47" s="565">
        <v>1.2012012012011963</v>
      </c>
      <c r="G47" s="565">
        <v>11.3</v>
      </c>
      <c r="H47" s="565">
        <v>9.4088259783517323</v>
      </c>
      <c r="I47" s="565">
        <v>8.5299999999999994</v>
      </c>
      <c r="J47" s="565">
        <v>7.4536772070394441</v>
      </c>
      <c r="K47" s="565">
        <v>6.8240890073601399</v>
      </c>
      <c r="L47" s="583"/>
      <c r="M47" s="574"/>
      <c r="N47" s="574"/>
      <c r="O47" s="574"/>
      <c r="P47" s="574"/>
      <c r="R47" s="586"/>
      <c r="S47" s="586"/>
      <c r="T47" s="586"/>
      <c r="U47" s="586"/>
      <c r="V47" s="586"/>
    </row>
    <row r="48" spans="1:22" s="563" customFormat="1" ht="17">
      <c r="A48" s="553">
        <v>44652</v>
      </c>
      <c r="B48" s="568">
        <v>8.2277721528480896</v>
      </c>
      <c r="C48" s="568">
        <v>7.4388650364009656</v>
      </c>
      <c r="D48" s="568">
        <v>9</v>
      </c>
      <c r="E48" s="568">
        <v>6.8000000000000007</v>
      </c>
      <c r="F48" s="568">
        <v>2.4217961654894093</v>
      </c>
      <c r="G48" s="568">
        <v>12.13</v>
      </c>
      <c r="H48" s="568">
        <v>10.5</v>
      </c>
      <c r="I48" s="568">
        <v>9.23</v>
      </c>
      <c r="J48" s="568">
        <v>7.68</v>
      </c>
      <c r="K48" s="568">
        <v>7.9646527725691501</v>
      </c>
      <c r="L48" s="583"/>
      <c r="M48" s="574"/>
      <c r="N48" s="574"/>
      <c r="O48" s="574"/>
      <c r="P48" s="574"/>
      <c r="R48" s="586"/>
      <c r="S48" s="586"/>
      <c r="T48" s="586"/>
      <c r="U48" s="586"/>
      <c r="V48" s="586"/>
    </row>
    <row r="49" spans="1:22" s="563" customFormat="1" ht="17">
      <c r="A49" s="553">
        <v>44682</v>
      </c>
      <c r="B49" s="565">
        <v>8.6</v>
      </c>
      <c r="C49" s="565">
        <v>8.1</v>
      </c>
      <c r="D49" s="565">
        <v>9.1</v>
      </c>
      <c r="E49" s="565">
        <v>7.7</v>
      </c>
      <c r="F49" s="565">
        <v>2.5</v>
      </c>
      <c r="G49" s="565">
        <v>11.73</v>
      </c>
      <c r="H49" s="565">
        <v>11.5</v>
      </c>
      <c r="I49" s="565">
        <v>9.07</v>
      </c>
      <c r="J49" s="565">
        <v>7.65</v>
      </c>
      <c r="K49" s="565">
        <v>8.0911389319679401</v>
      </c>
      <c r="L49" s="583"/>
      <c r="M49" s="574"/>
      <c r="N49" s="574"/>
      <c r="O49" s="574"/>
      <c r="P49" s="574"/>
      <c r="R49" s="586"/>
      <c r="S49" s="586"/>
      <c r="T49" s="586"/>
      <c r="U49" s="586"/>
      <c r="V49" s="586"/>
    </row>
    <row r="50" spans="1:22" s="563" customFormat="1" ht="17">
      <c r="A50" s="553">
        <v>44713</v>
      </c>
      <c r="B50" s="568">
        <v>9.1</v>
      </c>
      <c r="C50" s="568">
        <v>8.6</v>
      </c>
      <c r="D50" s="568">
        <v>9.4</v>
      </c>
      <c r="E50" s="568">
        <v>8.1</v>
      </c>
      <c r="F50" s="568">
        <v>2.4</v>
      </c>
      <c r="G50" s="568">
        <v>11.89</v>
      </c>
      <c r="H50" s="568">
        <v>12.5</v>
      </c>
      <c r="I50" s="568">
        <v>9.67</v>
      </c>
      <c r="J50" s="568">
        <v>7.99</v>
      </c>
      <c r="K50" s="568">
        <v>8.8126329438889695</v>
      </c>
      <c r="L50" s="583"/>
      <c r="M50" s="574"/>
      <c r="N50" s="574"/>
      <c r="O50" s="574"/>
      <c r="P50" s="574"/>
      <c r="R50" s="586"/>
      <c r="S50" s="586"/>
      <c r="T50" s="586"/>
      <c r="U50" s="586"/>
      <c r="V50" s="586"/>
    </row>
    <row r="51" spans="1:22" s="563" customFormat="1" ht="17">
      <c r="A51" s="553">
        <v>44743</v>
      </c>
      <c r="B51" s="565">
        <v>8.5</v>
      </c>
      <c r="C51" s="565">
        <v>8.9</v>
      </c>
      <c r="D51" s="565">
        <v>10.1</v>
      </c>
      <c r="E51" s="565">
        <v>7.6</v>
      </c>
      <c r="F51" s="565">
        <v>2.6</v>
      </c>
      <c r="G51" s="565">
        <v>10.07</v>
      </c>
      <c r="H51" s="565">
        <v>13.1</v>
      </c>
      <c r="I51" s="565">
        <v>10.210000000000001</v>
      </c>
      <c r="J51" s="565">
        <v>8.15</v>
      </c>
      <c r="K51" s="565">
        <v>8.7408349151600806</v>
      </c>
      <c r="L51" s="583"/>
      <c r="M51" s="574"/>
      <c r="N51" s="574"/>
      <c r="O51" s="574"/>
      <c r="P51" s="574"/>
      <c r="R51" s="586"/>
      <c r="S51" s="586"/>
      <c r="T51" s="586"/>
      <c r="U51" s="586"/>
      <c r="V51" s="586"/>
    </row>
    <row r="52" spans="1:22" s="563" customFormat="1" ht="17">
      <c r="A52" s="553">
        <v>44774</v>
      </c>
      <c r="B52" s="568">
        <v>8.3000000000000007</v>
      </c>
      <c r="C52" s="568">
        <v>9.1</v>
      </c>
      <c r="D52" s="568">
        <v>9.9</v>
      </c>
      <c r="E52" s="568">
        <v>7</v>
      </c>
      <c r="F52" s="568">
        <v>3</v>
      </c>
      <c r="G52" s="568">
        <v>8.73</v>
      </c>
      <c r="H52" s="568">
        <v>14.1</v>
      </c>
      <c r="I52" s="568">
        <v>10.84</v>
      </c>
      <c r="J52" s="568">
        <v>8.6999999999999993</v>
      </c>
      <c r="K52" s="568">
        <v>8.3979883034019398</v>
      </c>
      <c r="L52" s="583"/>
      <c r="M52" s="574"/>
      <c r="N52" s="574"/>
      <c r="O52" s="574"/>
      <c r="P52" s="574"/>
      <c r="R52" s="586"/>
      <c r="S52" s="586"/>
      <c r="T52" s="586"/>
      <c r="U52" s="586"/>
      <c r="V52" s="586"/>
    </row>
    <row r="53" spans="1:22" s="563" customFormat="1" ht="17">
      <c r="A53" s="553">
        <v>44805</v>
      </c>
      <c r="B53" s="565">
        <v>8.1999999999999993</v>
      </c>
      <c r="C53" s="565">
        <v>9.9</v>
      </c>
      <c r="D53" s="565">
        <v>10.1</v>
      </c>
      <c r="E53" s="565">
        <v>6.9</v>
      </c>
      <c r="F53" s="565">
        <v>3</v>
      </c>
      <c r="G53" s="565">
        <v>7.17</v>
      </c>
      <c r="H53" s="565">
        <v>13.7</v>
      </c>
      <c r="I53" s="565">
        <v>11.44</v>
      </c>
      <c r="J53" s="565">
        <v>8.6999999999999993</v>
      </c>
      <c r="K53" s="565">
        <v>8.5298525363492903</v>
      </c>
      <c r="L53" s="583"/>
      <c r="M53" s="574"/>
      <c r="N53" s="574"/>
      <c r="O53" s="574"/>
      <c r="P53" s="574"/>
      <c r="R53" s="586"/>
      <c r="S53" s="586"/>
      <c r="T53" s="586"/>
      <c r="U53" s="586"/>
      <c r="V53" s="586"/>
    </row>
    <row r="54" spans="1:22" s="563" customFormat="1" ht="17">
      <c r="A54" s="553">
        <v>44835</v>
      </c>
      <c r="B54" s="568">
        <v>7.7</v>
      </c>
      <c r="C54" s="568">
        <v>10.6</v>
      </c>
      <c r="D54" s="568">
        <v>11.1</v>
      </c>
      <c r="E54" s="568">
        <v>6.9</v>
      </c>
      <c r="F54" s="568">
        <v>3.7</v>
      </c>
      <c r="G54" s="568">
        <v>6.47</v>
      </c>
      <c r="H54" s="568">
        <v>12.8</v>
      </c>
      <c r="I54" s="568">
        <v>12.22</v>
      </c>
      <c r="J54" s="568">
        <v>8.41</v>
      </c>
      <c r="K54" s="568">
        <v>8.2751946273706203</v>
      </c>
      <c r="L54" s="583"/>
      <c r="M54" s="574"/>
      <c r="N54" s="574"/>
      <c r="O54" s="574"/>
      <c r="P54" s="574"/>
      <c r="R54" s="586"/>
      <c r="S54" s="586"/>
      <c r="T54" s="586"/>
      <c r="U54" s="586"/>
      <c r="V54" s="586"/>
    </row>
    <row r="55" spans="1:22" s="563" customFormat="1" ht="17">
      <c r="A55" s="553">
        <v>44866</v>
      </c>
      <c r="B55" s="565">
        <v>7.1</v>
      </c>
      <c r="C55" s="565">
        <v>10.1</v>
      </c>
      <c r="D55" s="565">
        <v>10.7</v>
      </c>
      <c r="E55" s="565">
        <v>6.8</v>
      </c>
      <c r="F55" s="565">
        <v>3.8</v>
      </c>
      <c r="G55" s="565">
        <v>5.9</v>
      </c>
      <c r="H55" s="565">
        <v>13.3</v>
      </c>
      <c r="I55" s="565">
        <v>12.53</v>
      </c>
      <c r="J55" s="565">
        <v>7.8</v>
      </c>
      <c r="K55" s="565">
        <v>8.4472298023402193</v>
      </c>
      <c r="L55" s="583"/>
      <c r="M55" s="574"/>
      <c r="N55" s="574"/>
      <c r="O55" s="574"/>
      <c r="P55" s="574"/>
      <c r="R55" s="586"/>
      <c r="S55" s="586"/>
      <c r="T55" s="586"/>
      <c r="U55" s="586"/>
      <c r="V55" s="586"/>
    </row>
    <row r="56" spans="1:22" s="563" customFormat="1" ht="17">
      <c r="A56" s="553">
        <v>44896</v>
      </c>
      <c r="B56" s="568">
        <v>6.5</v>
      </c>
      <c r="C56" s="568">
        <v>9.1999999999999993</v>
      </c>
      <c r="D56" s="568">
        <v>10.5</v>
      </c>
      <c r="E56" s="568">
        <v>6.3</v>
      </c>
      <c r="F56" s="568">
        <v>4</v>
      </c>
      <c r="G56" s="568">
        <v>5.79</v>
      </c>
      <c r="H56" s="568">
        <v>12.8</v>
      </c>
      <c r="I56" s="568">
        <v>13.12</v>
      </c>
      <c r="J56" s="568">
        <v>7.82</v>
      </c>
      <c r="K56" s="568">
        <v>8.4591620000000098</v>
      </c>
      <c r="L56" s="583"/>
      <c r="M56" s="574"/>
      <c r="N56" s="574"/>
      <c r="O56" s="574"/>
      <c r="P56" s="574"/>
      <c r="R56" s="586"/>
      <c r="S56" s="586"/>
      <c r="T56" s="586"/>
      <c r="U56" s="586"/>
      <c r="V56" s="586"/>
    </row>
    <row r="57" spans="1:22" s="563" customFormat="1" ht="17">
      <c r="A57" s="553">
        <v>44927</v>
      </c>
      <c r="B57" s="565">
        <v>6.4</v>
      </c>
      <c r="C57" s="565">
        <v>8.6</v>
      </c>
      <c r="D57" s="565">
        <v>10.1</v>
      </c>
      <c r="E57" s="565">
        <v>5.9</v>
      </c>
      <c r="F57" s="565">
        <v>4.3</v>
      </c>
      <c r="G57" s="565">
        <v>5.77</v>
      </c>
      <c r="H57" s="565">
        <v>12.3</v>
      </c>
      <c r="I57" s="565">
        <v>13.25</v>
      </c>
      <c r="J57" s="565">
        <v>7.91</v>
      </c>
      <c r="K57" s="565">
        <v>8.6642670009740801</v>
      </c>
      <c r="L57" s="583"/>
      <c r="M57" s="574"/>
      <c r="N57" s="574"/>
      <c r="O57" s="574"/>
      <c r="P57" s="574"/>
      <c r="R57" s="586"/>
      <c r="S57" s="586"/>
      <c r="T57" s="586"/>
      <c r="U57" s="586"/>
      <c r="V57" s="586"/>
    </row>
    <row r="58" spans="1:22" s="563" customFormat="1" ht="17">
      <c r="A58" s="553">
        <v>44958</v>
      </c>
      <c r="B58" s="568">
        <v>6</v>
      </c>
      <c r="C58" s="568">
        <v>8.5</v>
      </c>
      <c r="D58" s="568">
        <v>10.4</v>
      </c>
      <c r="E58" s="568">
        <v>5.2</v>
      </c>
      <c r="F58" s="568">
        <v>3.3</v>
      </c>
      <c r="G58" s="568">
        <v>5.6</v>
      </c>
      <c r="H58" s="568">
        <v>11.9</v>
      </c>
      <c r="I58" s="568">
        <v>13.28</v>
      </c>
      <c r="J58" s="568">
        <v>7.62</v>
      </c>
      <c r="K58" s="568">
        <v>8.6459235602524203</v>
      </c>
      <c r="L58" s="583"/>
      <c r="M58" s="574"/>
      <c r="N58" s="574"/>
      <c r="O58" s="574"/>
      <c r="P58" s="574"/>
      <c r="R58" s="586"/>
      <c r="S58" s="586"/>
      <c r="T58" s="586"/>
      <c r="U58" s="586"/>
      <c r="V58" s="586"/>
    </row>
    <row r="59" spans="1:22" s="563" customFormat="1" ht="17">
      <c r="A59" s="553">
        <v>44986</v>
      </c>
      <c r="B59" s="565"/>
      <c r="C59" s="565">
        <v>6.9</v>
      </c>
      <c r="D59" s="565"/>
      <c r="E59" s="565"/>
      <c r="F59" s="565"/>
      <c r="G59" s="565"/>
      <c r="H59" s="565"/>
      <c r="I59" s="565"/>
      <c r="J59" s="565"/>
      <c r="K59" s="565"/>
      <c r="L59" s="583"/>
      <c r="M59" s="574"/>
      <c r="N59" s="574"/>
      <c r="O59" s="574"/>
      <c r="P59" s="574"/>
      <c r="R59" s="586"/>
      <c r="S59" s="586"/>
      <c r="T59" s="586"/>
      <c r="U59" s="586"/>
      <c r="V59" s="586"/>
    </row>
    <row r="60" spans="1:22" s="563" customFormat="1" ht="17">
      <c r="A60" s="562" t="s">
        <v>897</v>
      </c>
      <c r="B60" s="562"/>
      <c r="C60" s="562"/>
      <c r="D60" s="562"/>
      <c r="E60" s="562"/>
      <c r="F60" s="562"/>
      <c r="G60" s="562"/>
      <c r="H60" s="562"/>
      <c r="I60" s="562"/>
      <c r="J60" s="562"/>
      <c r="K60" s="562"/>
      <c r="L60" s="562"/>
      <c r="R60" s="586"/>
      <c r="S60" s="586"/>
      <c r="T60" s="586"/>
      <c r="U60" s="586"/>
      <c r="V60" s="586"/>
    </row>
    <row r="61" spans="1:22" s="563" customFormat="1" ht="17">
      <c r="A61" s="562" t="s">
        <v>997</v>
      </c>
      <c r="B61" s="562"/>
      <c r="C61" s="562"/>
      <c r="D61" s="562"/>
      <c r="E61" s="562"/>
      <c r="F61" s="562"/>
      <c r="G61" s="562"/>
      <c r="H61" s="562"/>
      <c r="I61" s="562"/>
      <c r="J61" s="562"/>
      <c r="K61" s="562"/>
      <c r="L61" s="562"/>
      <c r="R61" s="586"/>
      <c r="S61" s="586"/>
      <c r="T61" s="586"/>
      <c r="U61" s="586"/>
      <c r="V61" s="586"/>
    </row>
    <row r="62" spans="1:22" s="563" customFormat="1" ht="17">
      <c r="A62" s="562" t="s">
        <v>897</v>
      </c>
      <c r="B62" s="562"/>
      <c r="C62" s="562"/>
      <c r="D62" s="562"/>
      <c r="E62" s="562"/>
      <c r="F62" s="562"/>
      <c r="G62" s="562"/>
      <c r="H62" s="562"/>
      <c r="I62" s="562"/>
      <c r="J62" s="562"/>
      <c r="K62" s="562"/>
      <c r="L62" s="562"/>
      <c r="R62" s="586"/>
      <c r="S62" s="586"/>
      <c r="T62" s="586"/>
      <c r="U62" s="586"/>
      <c r="V62" s="586"/>
    </row>
    <row r="63" spans="1:22" s="563" customFormat="1" ht="17">
      <c r="A63" s="548" t="s">
        <v>1063</v>
      </c>
      <c r="B63" s="548"/>
      <c r="C63" s="548"/>
      <c r="D63" s="548"/>
      <c r="E63" s="548"/>
      <c r="F63" s="548"/>
      <c r="G63" s="562"/>
      <c r="H63" s="562"/>
      <c r="I63" s="562"/>
      <c r="J63" s="562"/>
      <c r="K63" s="562"/>
      <c r="L63" s="562"/>
      <c r="R63" s="586"/>
      <c r="S63" s="586"/>
      <c r="T63" s="586"/>
      <c r="U63" s="586"/>
      <c r="V63" s="586"/>
    </row>
    <row r="64" spans="1:22" s="546" customFormat="1" ht="17">
      <c r="A64" s="545" t="s">
        <v>897</v>
      </c>
      <c r="B64" s="545"/>
      <c r="C64" s="545"/>
      <c r="D64" s="545"/>
      <c r="E64" s="545"/>
      <c r="F64" s="545"/>
      <c r="G64" s="545" t="s">
        <v>897</v>
      </c>
      <c r="H64" s="545" t="s">
        <v>897</v>
      </c>
      <c r="I64" s="545" t="s">
        <v>897</v>
      </c>
      <c r="J64" s="545" t="s">
        <v>897</v>
      </c>
      <c r="K64" s="545" t="s">
        <v>897</v>
      </c>
      <c r="L64" s="409"/>
      <c r="R64" s="587"/>
      <c r="S64" s="587"/>
      <c r="T64" s="587"/>
      <c r="U64" s="587"/>
      <c r="V64" s="587"/>
    </row>
    <row r="65" spans="1:22" s="546" customFormat="1" ht="17">
      <c r="A65" s="545" t="s">
        <v>897</v>
      </c>
      <c r="B65" s="545"/>
      <c r="C65" s="545"/>
      <c r="D65" s="545"/>
      <c r="E65" s="545"/>
      <c r="F65" s="545"/>
      <c r="G65" s="545" t="s">
        <v>897</v>
      </c>
      <c r="H65" s="545" t="s">
        <v>897</v>
      </c>
      <c r="I65" s="545" t="s">
        <v>897</v>
      </c>
      <c r="J65" s="545" t="s">
        <v>897</v>
      </c>
      <c r="K65" s="545" t="s">
        <v>897</v>
      </c>
      <c r="L65" s="409"/>
      <c r="R65" s="587"/>
      <c r="S65" s="587"/>
      <c r="T65" s="587"/>
      <c r="U65" s="587"/>
      <c r="V65" s="587"/>
    </row>
    <row r="66" spans="1:22" s="546" customFormat="1" ht="17">
      <c r="A66" s="545" t="s">
        <v>897</v>
      </c>
      <c r="B66" s="545"/>
      <c r="C66" s="545"/>
      <c r="D66" s="545"/>
      <c r="E66" s="545"/>
      <c r="F66" s="545"/>
      <c r="G66" s="545" t="s">
        <v>897</v>
      </c>
      <c r="H66" s="545" t="s">
        <v>897</v>
      </c>
      <c r="I66" s="545" t="s">
        <v>897</v>
      </c>
      <c r="J66" s="545" t="s">
        <v>897</v>
      </c>
      <c r="K66" s="545" t="s">
        <v>897</v>
      </c>
      <c r="L66" s="409"/>
      <c r="R66" s="587"/>
      <c r="S66" s="587"/>
      <c r="T66" s="587"/>
      <c r="U66" s="587"/>
      <c r="V66" s="587"/>
    </row>
    <row r="67" spans="1:22" s="546" customFormat="1" ht="17">
      <c r="A67" s="545" t="s">
        <v>897</v>
      </c>
      <c r="B67" s="545"/>
      <c r="C67" s="545"/>
      <c r="D67" s="545"/>
      <c r="E67" s="545"/>
      <c r="F67" s="545"/>
      <c r="G67" s="545" t="s">
        <v>897</v>
      </c>
      <c r="H67" s="545" t="s">
        <v>897</v>
      </c>
      <c r="I67" s="545" t="s">
        <v>897</v>
      </c>
      <c r="J67" s="545" t="s">
        <v>897</v>
      </c>
      <c r="K67" s="545" t="s">
        <v>897</v>
      </c>
      <c r="L67" s="409"/>
      <c r="R67" s="587"/>
      <c r="S67" s="587"/>
      <c r="T67" s="587"/>
      <c r="U67" s="587"/>
      <c r="V67" s="587"/>
    </row>
    <row r="68" spans="1:22" s="546" customFormat="1" ht="17">
      <c r="A68" s="545" t="s">
        <v>897</v>
      </c>
      <c r="B68" s="545"/>
      <c r="C68" s="545"/>
      <c r="D68" s="545"/>
      <c r="E68" s="545"/>
      <c r="F68" s="545"/>
      <c r="G68" s="545" t="s">
        <v>897</v>
      </c>
      <c r="H68" s="545" t="s">
        <v>897</v>
      </c>
      <c r="I68" s="545" t="s">
        <v>897</v>
      </c>
      <c r="J68" s="545" t="s">
        <v>897</v>
      </c>
      <c r="K68" s="545" t="s">
        <v>897</v>
      </c>
      <c r="L68" s="409"/>
      <c r="R68" s="587"/>
      <c r="S68" s="587"/>
      <c r="T68" s="587"/>
      <c r="U68" s="587"/>
      <c r="V68" s="587"/>
    </row>
    <row r="69" spans="1:22" s="546" customFormat="1" ht="17">
      <c r="A69" s="545" t="s">
        <v>897</v>
      </c>
      <c r="B69" s="545"/>
      <c r="C69" s="545"/>
      <c r="D69" s="545"/>
      <c r="E69" s="545"/>
      <c r="F69" s="545"/>
      <c r="G69" s="545" t="s">
        <v>897</v>
      </c>
      <c r="H69" s="545" t="s">
        <v>897</v>
      </c>
      <c r="I69" s="545" t="s">
        <v>897</v>
      </c>
      <c r="J69" s="545" t="s">
        <v>897</v>
      </c>
      <c r="K69" s="545" t="s">
        <v>897</v>
      </c>
      <c r="L69" s="409"/>
      <c r="R69" s="587"/>
      <c r="S69" s="587"/>
      <c r="T69" s="587"/>
      <c r="U69" s="587"/>
      <c r="V69" s="587"/>
    </row>
    <row r="70" spans="1:22" s="546" customFormat="1" ht="17">
      <c r="A70" s="545" t="s">
        <v>897</v>
      </c>
      <c r="B70" s="545"/>
      <c r="C70" s="545"/>
      <c r="D70" s="545"/>
      <c r="E70" s="545"/>
      <c r="F70" s="545"/>
      <c r="G70" s="545" t="s">
        <v>897</v>
      </c>
      <c r="H70" s="545" t="s">
        <v>897</v>
      </c>
      <c r="I70" s="545" t="s">
        <v>897</v>
      </c>
      <c r="J70" s="545" t="s">
        <v>897</v>
      </c>
      <c r="K70" s="545" t="s">
        <v>897</v>
      </c>
      <c r="L70" s="409"/>
      <c r="R70" s="587"/>
      <c r="S70" s="587"/>
      <c r="T70" s="587"/>
      <c r="U70" s="587"/>
      <c r="V70" s="587"/>
    </row>
    <row r="71" spans="1:22" s="546" customFormat="1" ht="17">
      <c r="A71" s="545" t="s">
        <v>897</v>
      </c>
      <c r="B71" s="545"/>
      <c r="C71" s="545"/>
      <c r="D71" s="545"/>
      <c r="E71" s="545"/>
      <c r="F71" s="545"/>
      <c r="G71" s="545" t="s">
        <v>897</v>
      </c>
      <c r="H71" s="545" t="s">
        <v>897</v>
      </c>
      <c r="I71" s="545" t="s">
        <v>897</v>
      </c>
      <c r="J71" s="545" t="s">
        <v>897</v>
      </c>
      <c r="K71" s="545" t="s">
        <v>897</v>
      </c>
      <c r="L71" s="409"/>
      <c r="R71" s="587"/>
      <c r="S71" s="587"/>
      <c r="T71" s="587"/>
      <c r="U71" s="587"/>
      <c r="V71" s="587"/>
    </row>
    <row r="72" spans="1:22" s="546" customFormat="1" ht="17">
      <c r="A72" s="545" t="s">
        <v>897</v>
      </c>
      <c r="B72" s="545"/>
      <c r="C72" s="545"/>
      <c r="D72" s="545"/>
      <c r="E72" s="545"/>
      <c r="F72" s="545"/>
      <c r="G72" s="545" t="s">
        <v>897</v>
      </c>
      <c r="H72" s="545" t="s">
        <v>897</v>
      </c>
      <c r="I72" s="545" t="s">
        <v>897</v>
      </c>
      <c r="J72" s="545" t="s">
        <v>897</v>
      </c>
      <c r="K72" s="545" t="s">
        <v>897</v>
      </c>
      <c r="L72" s="409"/>
      <c r="R72" s="587"/>
      <c r="S72" s="587"/>
      <c r="T72" s="587"/>
      <c r="U72" s="587"/>
      <c r="V72" s="587"/>
    </row>
    <row r="73" spans="1:22" s="546" customFormat="1" ht="17">
      <c r="A73" s="545" t="s">
        <v>897</v>
      </c>
      <c r="B73" s="545"/>
      <c r="C73" s="545"/>
      <c r="D73" s="545"/>
      <c r="E73" s="545"/>
      <c r="F73" s="545"/>
      <c r="G73" s="545" t="s">
        <v>897</v>
      </c>
      <c r="H73" s="545" t="s">
        <v>897</v>
      </c>
      <c r="I73" s="545" t="s">
        <v>897</v>
      </c>
      <c r="J73" s="545" t="s">
        <v>897</v>
      </c>
      <c r="K73" s="545" t="s">
        <v>897</v>
      </c>
      <c r="L73" s="409"/>
      <c r="R73" s="587"/>
      <c r="S73" s="587"/>
      <c r="T73" s="587"/>
      <c r="U73" s="587"/>
      <c r="V73" s="587"/>
    </row>
    <row r="74" spans="1:22" s="546" customFormat="1" ht="17">
      <c r="A74" s="545" t="s">
        <v>897</v>
      </c>
      <c r="B74" s="545"/>
      <c r="C74" s="545"/>
      <c r="D74" s="545"/>
      <c r="E74" s="545"/>
      <c r="F74" s="545"/>
      <c r="G74" s="545" t="s">
        <v>897</v>
      </c>
      <c r="H74" s="545" t="s">
        <v>897</v>
      </c>
      <c r="I74" s="545" t="s">
        <v>897</v>
      </c>
      <c r="J74" s="545" t="s">
        <v>897</v>
      </c>
      <c r="K74" s="545" t="s">
        <v>897</v>
      </c>
      <c r="L74" s="409"/>
      <c r="R74" s="587"/>
      <c r="S74" s="587"/>
      <c r="T74" s="587"/>
      <c r="U74" s="587"/>
      <c r="V74" s="587"/>
    </row>
    <row r="75" spans="1:22" s="546" customFormat="1" ht="17">
      <c r="A75" s="545" t="s">
        <v>897</v>
      </c>
      <c r="B75" s="545"/>
      <c r="C75" s="545"/>
      <c r="D75" s="545"/>
      <c r="E75" s="545"/>
      <c r="F75" s="545"/>
      <c r="G75" s="545" t="s">
        <v>897</v>
      </c>
      <c r="H75" s="545" t="s">
        <v>897</v>
      </c>
      <c r="I75" s="545" t="s">
        <v>897</v>
      </c>
      <c r="J75" s="545" t="s">
        <v>897</v>
      </c>
      <c r="K75" s="545" t="s">
        <v>897</v>
      </c>
      <c r="L75" s="409"/>
      <c r="R75" s="587"/>
      <c r="S75" s="587"/>
      <c r="T75" s="587"/>
      <c r="U75" s="587"/>
      <c r="V75" s="587"/>
    </row>
    <row r="76" spans="1:22" s="546" customFormat="1" ht="17">
      <c r="A76" s="545" t="s">
        <v>897</v>
      </c>
      <c r="B76" s="545"/>
      <c r="C76" s="545"/>
      <c r="D76" s="545"/>
      <c r="E76" s="545"/>
      <c r="F76" s="545"/>
      <c r="G76" s="545" t="s">
        <v>897</v>
      </c>
      <c r="H76" s="545" t="s">
        <v>897</v>
      </c>
      <c r="I76" s="545" t="s">
        <v>897</v>
      </c>
      <c r="J76" s="545" t="s">
        <v>897</v>
      </c>
      <c r="K76" s="545" t="s">
        <v>897</v>
      </c>
      <c r="L76" s="409"/>
      <c r="R76" s="587"/>
      <c r="S76" s="587"/>
      <c r="T76" s="587"/>
      <c r="U76" s="587"/>
      <c r="V76" s="587"/>
    </row>
    <row r="77" spans="1:22" s="546" customFormat="1" ht="17">
      <c r="A77" s="545" t="s">
        <v>897</v>
      </c>
      <c r="B77" s="545"/>
      <c r="C77" s="545"/>
      <c r="D77" s="545"/>
      <c r="E77" s="545"/>
      <c r="F77" s="545"/>
      <c r="G77" s="545" t="s">
        <v>897</v>
      </c>
      <c r="H77" s="545" t="s">
        <v>897</v>
      </c>
      <c r="I77" s="545" t="s">
        <v>897</v>
      </c>
      <c r="J77" s="545" t="s">
        <v>897</v>
      </c>
      <c r="K77" s="545" t="s">
        <v>897</v>
      </c>
      <c r="L77" s="409"/>
      <c r="R77" s="587"/>
      <c r="S77" s="587"/>
      <c r="T77" s="587"/>
      <c r="U77" s="587"/>
      <c r="V77" s="587"/>
    </row>
    <row r="78" spans="1:22" s="546" customFormat="1" ht="17">
      <c r="A78" s="545" t="s">
        <v>897</v>
      </c>
      <c r="B78" s="545"/>
      <c r="C78" s="545"/>
      <c r="D78" s="545"/>
      <c r="E78" s="545"/>
      <c r="F78" s="545"/>
      <c r="G78" s="545" t="s">
        <v>897</v>
      </c>
      <c r="H78" s="545" t="s">
        <v>897</v>
      </c>
      <c r="I78" s="545" t="s">
        <v>897</v>
      </c>
      <c r="J78" s="545" t="s">
        <v>897</v>
      </c>
      <c r="K78" s="545" t="s">
        <v>897</v>
      </c>
      <c r="L78" s="409"/>
      <c r="R78" s="587"/>
      <c r="S78" s="587"/>
      <c r="T78" s="587"/>
      <c r="U78" s="587"/>
      <c r="V78" s="587"/>
    </row>
    <row r="79" spans="1:22" s="546" customFormat="1" ht="17">
      <c r="A79" s="545" t="s">
        <v>897</v>
      </c>
      <c r="B79" s="545"/>
      <c r="C79" s="545"/>
      <c r="D79" s="545"/>
      <c r="E79" s="545"/>
      <c r="F79" s="545"/>
      <c r="G79" s="545" t="s">
        <v>897</v>
      </c>
      <c r="H79" s="545" t="s">
        <v>897</v>
      </c>
      <c r="I79" s="545" t="s">
        <v>897</v>
      </c>
      <c r="J79" s="545" t="s">
        <v>897</v>
      </c>
      <c r="K79" s="545" t="s">
        <v>897</v>
      </c>
      <c r="L79" s="409"/>
      <c r="R79" s="587"/>
      <c r="S79" s="587"/>
      <c r="T79" s="587"/>
      <c r="U79" s="587"/>
      <c r="V79" s="587"/>
    </row>
    <row r="80" spans="1:22" s="546" customFormat="1" ht="17">
      <c r="A80" s="545" t="s">
        <v>897</v>
      </c>
      <c r="B80" s="545"/>
      <c r="C80" s="545"/>
      <c r="D80" s="545"/>
      <c r="E80" s="545"/>
      <c r="F80" s="545"/>
      <c r="G80" s="545" t="s">
        <v>897</v>
      </c>
      <c r="H80" s="545" t="s">
        <v>897</v>
      </c>
      <c r="I80" s="545" t="s">
        <v>897</v>
      </c>
      <c r="J80" s="545" t="s">
        <v>897</v>
      </c>
      <c r="K80" s="545" t="s">
        <v>897</v>
      </c>
      <c r="L80" s="409"/>
      <c r="R80" s="587"/>
      <c r="S80" s="587"/>
      <c r="T80" s="587"/>
      <c r="U80" s="587"/>
      <c r="V80" s="587"/>
    </row>
    <row r="81" spans="1:22" s="546" customFormat="1" ht="17">
      <c r="A81" s="545" t="s">
        <v>897</v>
      </c>
      <c r="B81" s="545"/>
      <c r="C81" s="545"/>
      <c r="D81" s="545"/>
      <c r="E81" s="545"/>
      <c r="F81" s="545"/>
      <c r="G81" s="545" t="s">
        <v>897</v>
      </c>
      <c r="H81" s="545" t="s">
        <v>897</v>
      </c>
      <c r="I81" s="545" t="s">
        <v>897</v>
      </c>
      <c r="J81" s="545" t="s">
        <v>897</v>
      </c>
      <c r="K81" s="545" t="s">
        <v>897</v>
      </c>
      <c r="L81" s="409"/>
      <c r="R81" s="587"/>
      <c r="S81" s="587"/>
      <c r="T81" s="587"/>
      <c r="U81" s="587"/>
      <c r="V81" s="587"/>
    </row>
    <row r="82" spans="1:22" s="546" customFormat="1" ht="17">
      <c r="A82" s="545" t="s">
        <v>897</v>
      </c>
      <c r="B82" s="545"/>
      <c r="C82" s="545"/>
      <c r="D82" s="545"/>
      <c r="E82" s="545"/>
      <c r="F82" s="545"/>
      <c r="G82" s="545" t="s">
        <v>897</v>
      </c>
      <c r="H82" s="545" t="s">
        <v>897</v>
      </c>
      <c r="I82" s="545" t="s">
        <v>897</v>
      </c>
      <c r="J82" s="545" t="s">
        <v>897</v>
      </c>
      <c r="K82" s="545" t="s">
        <v>897</v>
      </c>
      <c r="L82" s="409"/>
      <c r="R82" s="587"/>
      <c r="S82" s="587"/>
      <c r="T82" s="587"/>
      <c r="U82" s="587"/>
      <c r="V82" s="587"/>
    </row>
    <row r="83" spans="1:22" s="546" customFormat="1" ht="17">
      <c r="A83" s="545" t="s">
        <v>897</v>
      </c>
      <c r="B83" s="545"/>
      <c r="C83" s="545"/>
      <c r="D83" s="545"/>
      <c r="E83" s="545"/>
      <c r="F83" s="545"/>
      <c r="G83" s="545" t="s">
        <v>897</v>
      </c>
      <c r="H83" s="545" t="s">
        <v>897</v>
      </c>
      <c r="I83" s="545" t="s">
        <v>897</v>
      </c>
      <c r="J83" s="545" t="s">
        <v>897</v>
      </c>
      <c r="K83" s="545" t="s">
        <v>897</v>
      </c>
      <c r="L83" s="409"/>
      <c r="R83" s="587"/>
      <c r="S83" s="587"/>
      <c r="T83" s="587"/>
      <c r="U83" s="587"/>
      <c r="V83" s="587"/>
    </row>
    <row r="84" spans="1:22" s="546" customFormat="1" ht="17">
      <c r="A84" s="545" t="s">
        <v>897</v>
      </c>
      <c r="B84" s="545"/>
      <c r="C84" s="545"/>
      <c r="D84" s="545"/>
      <c r="E84" s="545"/>
      <c r="F84" s="545"/>
      <c r="G84" s="545" t="s">
        <v>897</v>
      </c>
      <c r="H84" s="545" t="s">
        <v>897</v>
      </c>
      <c r="I84" s="545" t="s">
        <v>897</v>
      </c>
      <c r="J84" s="545" t="s">
        <v>897</v>
      </c>
      <c r="K84" s="545" t="s">
        <v>897</v>
      </c>
      <c r="L84" s="409"/>
      <c r="R84" s="587"/>
      <c r="S84" s="587"/>
      <c r="T84" s="587"/>
      <c r="U84" s="587"/>
      <c r="V84" s="587"/>
    </row>
    <row r="85" spans="1:22" s="546" customFormat="1" ht="17">
      <c r="A85" s="545" t="s">
        <v>897</v>
      </c>
      <c r="B85" s="545"/>
      <c r="C85" s="545"/>
      <c r="D85" s="545"/>
      <c r="E85" s="545"/>
      <c r="F85" s="545"/>
      <c r="G85" s="545" t="s">
        <v>897</v>
      </c>
      <c r="H85" s="545" t="s">
        <v>897</v>
      </c>
      <c r="I85" s="545" t="s">
        <v>897</v>
      </c>
      <c r="J85" s="545" t="s">
        <v>897</v>
      </c>
      <c r="K85" s="545" t="s">
        <v>897</v>
      </c>
      <c r="L85" s="409"/>
      <c r="R85" s="587"/>
      <c r="S85" s="587"/>
      <c r="T85" s="587"/>
      <c r="U85" s="587"/>
      <c r="V85" s="587"/>
    </row>
    <row r="86" spans="1:22" s="546" customFormat="1" ht="17">
      <c r="A86" s="545" t="s">
        <v>897</v>
      </c>
      <c r="B86" s="545"/>
      <c r="C86" s="545"/>
      <c r="D86" s="545"/>
      <c r="E86" s="545"/>
      <c r="F86" s="545"/>
      <c r="G86" s="545" t="s">
        <v>897</v>
      </c>
      <c r="H86" s="545" t="s">
        <v>897</v>
      </c>
      <c r="I86" s="545" t="s">
        <v>897</v>
      </c>
      <c r="J86" s="545" t="s">
        <v>897</v>
      </c>
      <c r="K86" s="545" t="s">
        <v>897</v>
      </c>
      <c r="L86" s="409"/>
      <c r="R86" s="587"/>
      <c r="S86" s="587"/>
      <c r="T86" s="587"/>
      <c r="U86" s="587"/>
      <c r="V86" s="587"/>
    </row>
    <row r="87" spans="1:22" s="546" customFormat="1" ht="17">
      <c r="A87" s="545" t="s">
        <v>897</v>
      </c>
      <c r="B87" s="545"/>
      <c r="C87" s="545"/>
      <c r="D87" s="545"/>
      <c r="E87" s="545"/>
      <c r="F87" s="545"/>
      <c r="G87" s="545" t="s">
        <v>897</v>
      </c>
      <c r="H87" s="545" t="s">
        <v>897</v>
      </c>
      <c r="I87" s="545" t="s">
        <v>897</v>
      </c>
      <c r="J87" s="545" t="s">
        <v>897</v>
      </c>
      <c r="K87" s="545" t="s">
        <v>897</v>
      </c>
      <c r="L87" s="409"/>
      <c r="R87" s="587"/>
      <c r="S87" s="587"/>
      <c r="T87" s="587"/>
      <c r="U87" s="587"/>
      <c r="V87" s="587"/>
    </row>
    <row r="88" spans="1:22" s="546" customFormat="1" ht="17">
      <c r="A88" s="545" t="s">
        <v>897</v>
      </c>
      <c r="B88" s="545"/>
      <c r="C88" s="545"/>
      <c r="D88" s="545"/>
      <c r="E88" s="545"/>
      <c r="F88" s="545"/>
      <c r="G88" s="545" t="s">
        <v>897</v>
      </c>
      <c r="H88" s="545" t="s">
        <v>897</v>
      </c>
      <c r="I88" s="545" t="s">
        <v>897</v>
      </c>
      <c r="J88" s="545" t="s">
        <v>897</v>
      </c>
      <c r="K88" s="545" t="s">
        <v>897</v>
      </c>
      <c r="L88" s="409"/>
      <c r="R88" s="587"/>
      <c r="S88" s="587"/>
      <c r="T88" s="587"/>
      <c r="U88" s="587"/>
      <c r="V88" s="587"/>
    </row>
    <row r="89" spans="1:22" s="546" customFormat="1" ht="17">
      <c r="A89" s="545" t="s">
        <v>897</v>
      </c>
      <c r="B89" s="545"/>
      <c r="C89" s="545"/>
      <c r="D89" s="545"/>
      <c r="E89" s="545"/>
      <c r="F89" s="545"/>
      <c r="G89" s="545" t="s">
        <v>897</v>
      </c>
      <c r="H89" s="545" t="s">
        <v>897</v>
      </c>
      <c r="I89" s="545" t="s">
        <v>897</v>
      </c>
      <c r="J89" s="545" t="s">
        <v>897</v>
      </c>
      <c r="K89" s="545" t="s">
        <v>897</v>
      </c>
      <c r="L89" s="409"/>
      <c r="R89" s="587"/>
      <c r="S89" s="587"/>
      <c r="T89" s="587"/>
      <c r="U89" s="587"/>
      <c r="V89" s="587"/>
    </row>
    <row r="90" spans="1:22" s="546" customFormat="1" ht="17">
      <c r="A90" s="545" t="s">
        <v>897</v>
      </c>
      <c r="B90" s="545"/>
      <c r="C90" s="545"/>
      <c r="D90" s="545"/>
      <c r="E90" s="545"/>
      <c r="F90" s="545"/>
      <c r="G90" s="545" t="s">
        <v>897</v>
      </c>
      <c r="H90" s="545" t="s">
        <v>897</v>
      </c>
      <c r="I90" s="545" t="s">
        <v>897</v>
      </c>
      <c r="J90" s="545" t="s">
        <v>897</v>
      </c>
      <c r="K90" s="545" t="s">
        <v>897</v>
      </c>
      <c r="L90" s="409"/>
      <c r="R90" s="587"/>
      <c r="S90" s="587"/>
      <c r="T90" s="587"/>
      <c r="U90" s="587"/>
      <c r="V90" s="587"/>
    </row>
    <row r="91" spans="1:22" s="546" customFormat="1" ht="17">
      <c r="A91" s="545" t="s">
        <v>897</v>
      </c>
      <c r="B91" s="545"/>
      <c r="C91" s="545"/>
      <c r="D91" s="545"/>
      <c r="E91" s="545"/>
      <c r="F91" s="545"/>
      <c r="G91" s="545" t="s">
        <v>897</v>
      </c>
      <c r="H91" s="545" t="s">
        <v>897</v>
      </c>
      <c r="I91" s="545" t="s">
        <v>897</v>
      </c>
      <c r="J91" s="545" t="s">
        <v>897</v>
      </c>
      <c r="K91" s="545" t="s">
        <v>897</v>
      </c>
      <c r="L91" s="409"/>
      <c r="R91" s="587"/>
      <c r="S91" s="587"/>
      <c r="T91" s="587"/>
      <c r="U91" s="587"/>
      <c r="V91" s="587"/>
    </row>
    <row r="92" spans="1:22" s="546" customFormat="1" ht="17">
      <c r="A92" s="545" t="s">
        <v>897</v>
      </c>
      <c r="B92" s="545"/>
      <c r="C92" s="545"/>
      <c r="D92" s="545"/>
      <c r="E92" s="545"/>
      <c r="F92" s="545"/>
      <c r="G92" s="545" t="s">
        <v>897</v>
      </c>
      <c r="H92" s="545" t="s">
        <v>897</v>
      </c>
      <c r="I92" s="545" t="s">
        <v>897</v>
      </c>
      <c r="J92" s="545" t="s">
        <v>897</v>
      </c>
      <c r="K92" s="545" t="s">
        <v>897</v>
      </c>
      <c r="L92" s="409"/>
      <c r="R92" s="587"/>
      <c r="S92" s="587"/>
      <c r="T92" s="587"/>
      <c r="U92" s="587"/>
      <c r="V92" s="587"/>
    </row>
    <row r="93" spans="1:22" s="546" customFormat="1" ht="17">
      <c r="A93" s="545" t="s">
        <v>897</v>
      </c>
      <c r="B93" s="545"/>
      <c r="C93" s="545"/>
      <c r="D93" s="545"/>
      <c r="E93" s="545"/>
      <c r="F93" s="545"/>
      <c r="G93" s="545" t="s">
        <v>897</v>
      </c>
      <c r="H93" s="545" t="s">
        <v>897</v>
      </c>
      <c r="I93" s="545" t="s">
        <v>897</v>
      </c>
      <c r="J93" s="545" t="s">
        <v>897</v>
      </c>
      <c r="K93" s="545" t="s">
        <v>897</v>
      </c>
      <c r="L93" s="409"/>
      <c r="R93" s="587"/>
      <c r="S93" s="587"/>
      <c r="T93" s="587"/>
      <c r="U93" s="587"/>
      <c r="V93" s="587"/>
    </row>
    <row r="94" spans="1:22" s="546" customFormat="1" ht="17">
      <c r="A94" s="545" t="s">
        <v>897</v>
      </c>
      <c r="B94" s="545"/>
      <c r="C94" s="545"/>
      <c r="D94" s="545"/>
      <c r="E94" s="545"/>
      <c r="F94" s="545"/>
      <c r="G94" s="545" t="s">
        <v>897</v>
      </c>
      <c r="H94" s="545" t="s">
        <v>897</v>
      </c>
      <c r="I94" s="545" t="s">
        <v>897</v>
      </c>
      <c r="J94" s="545" t="s">
        <v>897</v>
      </c>
      <c r="K94" s="545" t="s">
        <v>897</v>
      </c>
      <c r="L94" s="409"/>
      <c r="R94" s="587"/>
      <c r="S94" s="587"/>
      <c r="T94" s="587"/>
      <c r="U94" s="587"/>
      <c r="V94" s="587"/>
    </row>
    <row r="95" spans="1:22" s="546" customFormat="1" ht="17">
      <c r="A95" s="545" t="s">
        <v>897</v>
      </c>
      <c r="B95" s="545"/>
      <c r="C95" s="545"/>
      <c r="D95" s="545"/>
      <c r="E95" s="545"/>
      <c r="F95" s="545"/>
      <c r="G95" s="545" t="s">
        <v>897</v>
      </c>
      <c r="H95" s="545" t="s">
        <v>897</v>
      </c>
      <c r="I95" s="545" t="s">
        <v>897</v>
      </c>
      <c r="J95" s="545" t="s">
        <v>897</v>
      </c>
      <c r="K95" s="545" t="s">
        <v>897</v>
      </c>
      <c r="L95" s="409"/>
      <c r="R95" s="587"/>
      <c r="S95" s="587"/>
      <c r="T95" s="587"/>
      <c r="U95" s="587"/>
      <c r="V95" s="587"/>
    </row>
    <row r="96" spans="1:22" s="546" customFormat="1" ht="17">
      <c r="A96" s="545" t="s">
        <v>897</v>
      </c>
      <c r="B96" s="545"/>
      <c r="C96" s="545"/>
      <c r="D96" s="545"/>
      <c r="E96" s="545"/>
      <c r="F96" s="545"/>
      <c r="G96" s="545" t="s">
        <v>897</v>
      </c>
      <c r="H96" s="545" t="s">
        <v>897</v>
      </c>
      <c r="I96" s="545" t="s">
        <v>897</v>
      </c>
      <c r="J96" s="545" t="s">
        <v>897</v>
      </c>
      <c r="K96" s="545" t="s">
        <v>897</v>
      </c>
      <c r="L96" s="409"/>
      <c r="R96" s="587"/>
      <c r="S96" s="587"/>
      <c r="T96" s="587"/>
      <c r="U96" s="587"/>
      <c r="V96" s="587"/>
    </row>
    <row r="97" spans="1:22" s="546" customFormat="1" ht="17">
      <c r="A97" s="545" t="s">
        <v>897</v>
      </c>
      <c r="B97" s="545"/>
      <c r="C97" s="545"/>
      <c r="D97" s="545"/>
      <c r="E97" s="545"/>
      <c r="F97" s="545"/>
      <c r="G97" s="545" t="s">
        <v>897</v>
      </c>
      <c r="H97" s="545" t="s">
        <v>897</v>
      </c>
      <c r="I97" s="545" t="s">
        <v>897</v>
      </c>
      <c r="J97" s="545" t="s">
        <v>897</v>
      </c>
      <c r="K97" s="545" t="s">
        <v>897</v>
      </c>
      <c r="L97" s="409"/>
      <c r="R97" s="587"/>
      <c r="S97" s="587"/>
      <c r="T97" s="587"/>
      <c r="U97" s="587"/>
      <c r="V97" s="587"/>
    </row>
    <row r="98" spans="1:22" s="546" customFormat="1" ht="17">
      <c r="A98" s="545" t="s">
        <v>897</v>
      </c>
      <c r="B98" s="545"/>
      <c r="C98" s="545"/>
      <c r="D98" s="545"/>
      <c r="E98" s="545"/>
      <c r="F98" s="545"/>
      <c r="G98" s="545" t="s">
        <v>897</v>
      </c>
      <c r="H98" s="545" t="s">
        <v>897</v>
      </c>
      <c r="I98" s="545" t="s">
        <v>897</v>
      </c>
      <c r="J98" s="545" t="s">
        <v>897</v>
      </c>
      <c r="K98" s="545" t="s">
        <v>897</v>
      </c>
      <c r="L98" s="409"/>
      <c r="R98" s="587"/>
      <c r="S98" s="587"/>
      <c r="T98" s="587"/>
      <c r="U98" s="587"/>
      <c r="V98" s="587"/>
    </row>
    <row r="99" spans="1:22" s="546" customFormat="1" ht="17">
      <c r="A99" s="545" t="s">
        <v>897</v>
      </c>
      <c r="B99" s="545"/>
      <c r="C99" s="545"/>
      <c r="D99" s="545"/>
      <c r="E99" s="545"/>
      <c r="F99" s="545"/>
      <c r="G99" s="545" t="s">
        <v>897</v>
      </c>
      <c r="H99" s="545" t="s">
        <v>897</v>
      </c>
      <c r="I99" s="545" t="s">
        <v>897</v>
      </c>
      <c r="J99" s="545" t="s">
        <v>897</v>
      </c>
      <c r="K99" s="545" t="s">
        <v>897</v>
      </c>
      <c r="L99" s="409"/>
      <c r="R99" s="587"/>
      <c r="S99" s="587"/>
      <c r="T99" s="587"/>
      <c r="U99" s="587"/>
      <c r="V99" s="587"/>
    </row>
    <row r="100" spans="1:22" s="546" customFormat="1" ht="17">
      <c r="A100" s="545" t="s">
        <v>897</v>
      </c>
      <c r="B100" s="545"/>
      <c r="C100" s="545"/>
      <c r="D100" s="545"/>
      <c r="E100" s="545"/>
      <c r="F100" s="545"/>
      <c r="G100" s="545" t="s">
        <v>897</v>
      </c>
      <c r="H100" s="545" t="s">
        <v>897</v>
      </c>
      <c r="I100" s="545" t="s">
        <v>897</v>
      </c>
      <c r="J100" s="545" t="s">
        <v>897</v>
      </c>
      <c r="K100" s="545" t="s">
        <v>897</v>
      </c>
      <c r="L100" s="409"/>
      <c r="R100" s="587"/>
      <c r="S100" s="587"/>
      <c r="T100" s="587"/>
      <c r="U100" s="587"/>
      <c r="V100" s="587"/>
    </row>
    <row r="101" spans="1:22" s="546" customFormat="1" ht="17">
      <c r="A101" s="545" t="s">
        <v>897</v>
      </c>
      <c r="B101" s="545"/>
      <c r="C101" s="545"/>
      <c r="D101" s="545"/>
      <c r="E101" s="545"/>
      <c r="F101" s="545"/>
      <c r="G101" s="545" t="s">
        <v>897</v>
      </c>
      <c r="H101" s="545" t="s">
        <v>897</v>
      </c>
      <c r="I101" s="545" t="s">
        <v>897</v>
      </c>
      <c r="J101" s="545" t="s">
        <v>897</v>
      </c>
      <c r="K101" s="545" t="s">
        <v>897</v>
      </c>
      <c r="L101" s="409"/>
      <c r="R101" s="587"/>
      <c r="S101" s="587"/>
      <c r="T101" s="587"/>
      <c r="U101" s="587"/>
      <c r="V101" s="587"/>
    </row>
    <row r="102" spans="1:22" s="546" customFormat="1" ht="17">
      <c r="A102" s="545" t="s">
        <v>897</v>
      </c>
      <c r="B102" s="545"/>
      <c r="C102" s="545"/>
      <c r="D102" s="545"/>
      <c r="E102" s="545"/>
      <c r="F102" s="545"/>
      <c r="G102" s="545" t="s">
        <v>897</v>
      </c>
      <c r="H102" s="545" t="s">
        <v>897</v>
      </c>
      <c r="I102" s="545" t="s">
        <v>897</v>
      </c>
      <c r="J102" s="545" t="s">
        <v>897</v>
      </c>
      <c r="K102" s="545" t="s">
        <v>897</v>
      </c>
      <c r="L102" s="409"/>
      <c r="R102" s="587"/>
      <c r="S102" s="587"/>
      <c r="T102" s="587"/>
      <c r="U102" s="587"/>
      <c r="V102" s="587"/>
    </row>
    <row r="103" spans="1:22" s="546" customFormat="1" ht="17">
      <c r="A103" s="545" t="s">
        <v>897</v>
      </c>
      <c r="B103" s="545"/>
      <c r="C103" s="545"/>
      <c r="D103" s="545"/>
      <c r="E103" s="545"/>
      <c r="F103" s="545"/>
      <c r="G103" s="545" t="s">
        <v>897</v>
      </c>
      <c r="H103" s="545" t="s">
        <v>897</v>
      </c>
      <c r="I103" s="545" t="s">
        <v>897</v>
      </c>
      <c r="J103" s="545" t="s">
        <v>897</v>
      </c>
      <c r="K103" s="545" t="s">
        <v>897</v>
      </c>
      <c r="L103" s="409"/>
      <c r="R103" s="587"/>
      <c r="S103" s="587"/>
      <c r="T103" s="587"/>
      <c r="U103" s="587"/>
      <c r="V103" s="587"/>
    </row>
    <row r="104" spans="1:22" s="546" customFormat="1" ht="17">
      <c r="A104" s="545" t="s">
        <v>897</v>
      </c>
      <c r="B104" s="545"/>
      <c r="C104" s="545"/>
      <c r="D104" s="545"/>
      <c r="E104" s="545"/>
      <c r="F104" s="545"/>
      <c r="G104" s="545" t="s">
        <v>897</v>
      </c>
      <c r="H104" s="545" t="s">
        <v>897</v>
      </c>
      <c r="I104" s="545" t="s">
        <v>897</v>
      </c>
      <c r="J104" s="545" t="s">
        <v>897</v>
      </c>
      <c r="K104" s="545" t="s">
        <v>897</v>
      </c>
      <c r="L104" s="409"/>
      <c r="R104" s="587"/>
      <c r="S104" s="587"/>
      <c r="T104" s="587"/>
      <c r="U104" s="587"/>
      <c r="V104" s="587"/>
    </row>
    <row r="105" spans="1:22" s="546" customFormat="1" ht="17">
      <c r="A105" s="545" t="s">
        <v>897</v>
      </c>
      <c r="B105" s="545"/>
      <c r="C105" s="545"/>
      <c r="D105" s="545"/>
      <c r="E105" s="545"/>
      <c r="F105" s="545"/>
      <c r="G105" s="545" t="s">
        <v>897</v>
      </c>
      <c r="H105" s="545" t="s">
        <v>897</v>
      </c>
      <c r="I105" s="545" t="s">
        <v>897</v>
      </c>
      <c r="J105" s="545" t="s">
        <v>897</v>
      </c>
      <c r="K105" s="545" t="s">
        <v>897</v>
      </c>
      <c r="L105" s="409"/>
      <c r="R105" s="587"/>
      <c r="S105" s="587"/>
      <c r="T105" s="587"/>
      <c r="U105" s="587"/>
      <c r="V105" s="587"/>
    </row>
    <row r="106" spans="1:22" s="546" customFormat="1" ht="17">
      <c r="A106" s="545" t="s">
        <v>897</v>
      </c>
      <c r="B106" s="545"/>
      <c r="C106" s="545"/>
      <c r="D106" s="545"/>
      <c r="E106" s="545"/>
      <c r="F106" s="545"/>
      <c r="G106" s="545" t="s">
        <v>897</v>
      </c>
      <c r="H106" s="545" t="s">
        <v>897</v>
      </c>
      <c r="I106" s="545" t="s">
        <v>897</v>
      </c>
      <c r="J106" s="545" t="s">
        <v>897</v>
      </c>
      <c r="K106" s="545" t="s">
        <v>897</v>
      </c>
      <c r="L106" s="409"/>
      <c r="R106" s="587"/>
      <c r="S106" s="587"/>
      <c r="T106" s="587"/>
      <c r="U106" s="587"/>
      <c r="V106" s="587"/>
    </row>
    <row r="107" spans="1:22" s="546" customFormat="1" ht="17">
      <c r="A107" s="545" t="s">
        <v>897</v>
      </c>
      <c r="B107" s="545"/>
      <c r="C107" s="545"/>
      <c r="D107" s="545"/>
      <c r="E107" s="545"/>
      <c r="F107" s="545"/>
      <c r="G107" s="545" t="s">
        <v>897</v>
      </c>
      <c r="H107" s="545" t="s">
        <v>897</v>
      </c>
      <c r="I107" s="545" t="s">
        <v>897</v>
      </c>
      <c r="J107" s="545" t="s">
        <v>897</v>
      </c>
      <c r="K107" s="545" t="s">
        <v>897</v>
      </c>
      <c r="L107" s="409"/>
      <c r="R107" s="587"/>
      <c r="S107" s="587"/>
      <c r="T107" s="587"/>
      <c r="U107" s="587"/>
      <c r="V107" s="587"/>
    </row>
    <row r="108" spans="1:22" s="546" customFormat="1" ht="17">
      <c r="A108" s="545" t="s">
        <v>897</v>
      </c>
      <c r="B108" s="545"/>
      <c r="C108" s="545"/>
      <c r="D108" s="545"/>
      <c r="E108" s="545"/>
      <c r="F108" s="545"/>
      <c r="G108" s="545" t="s">
        <v>897</v>
      </c>
      <c r="H108" s="545" t="s">
        <v>897</v>
      </c>
      <c r="I108" s="545" t="s">
        <v>897</v>
      </c>
      <c r="J108" s="545" t="s">
        <v>897</v>
      </c>
      <c r="K108" s="545" t="s">
        <v>897</v>
      </c>
      <c r="L108" s="409"/>
      <c r="R108" s="587"/>
      <c r="S108" s="587"/>
      <c r="T108" s="587"/>
      <c r="U108" s="587"/>
      <c r="V108" s="587"/>
    </row>
    <row r="109" spans="1:22" s="546" customFormat="1" ht="17">
      <c r="A109" s="545" t="s">
        <v>897</v>
      </c>
      <c r="B109" s="545"/>
      <c r="C109" s="545"/>
      <c r="D109" s="545"/>
      <c r="E109" s="545"/>
      <c r="F109" s="545"/>
      <c r="G109" s="545" t="s">
        <v>897</v>
      </c>
      <c r="H109" s="545" t="s">
        <v>897</v>
      </c>
      <c r="I109" s="545" t="s">
        <v>897</v>
      </c>
      <c r="J109" s="545" t="s">
        <v>897</v>
      </c>
      <c r="K109" s="545" t="s">
        <v>897</v>
      </c>
      <c r="L109" s="409"/>
      <c r="R109" s="587"/>
      <c r="S109" s="587"/>
      <c r="T109" s="587"/>
      <c r="U109" s="587"/>
      <c r="V109" s="587"/>
    </row>
    <row r="110" spans="1:22" s="546" customFormat="1" ht="17">
      <c r="A110" s="545" t="s">
        <v>897</v>
      </c>
      <c r="B110" s="545"/>
      <c r="C110" s="545"/>
      <c r="D110" s="545"/>
      <c r="E110" s="545"/>
      <c r="F110" s="545"/>
      <c r="G110" s="545" t="s">
        <v>897</v>
      </c>
      <c r="H110" s="545" t="s">
        <v>897</v>
      </c>
      <c r="I110" s="545" t="s">
        <v>897</v>
      </c>
      <c r="J110" s="545" t="s">
        <v>897</v>
      </c>
      <c r="K110" s="545" t="s">
        <v>897</v>
      </c>
      <c r="L110" s="409"/>
      <c r="R110" s="587"/>
      <c r="S110" s="587"/>
      <c r="T110" s="587"/>
      <c r="U110" s="587"/>
      <c r="V110" s="587"/>
    </row>
    <row r="111" spans="1:22" s="546" customFormat="1" ht="17">
      <c r="A111" s="545" t="s">
        <v>897</v>
      </c>
      <c r="B111" s="545"/>
      <c r="C111" s="545"/>
      <c r="D111" s="545"/>
      <c r="E111" s="545"/>
      <c r="F111" s="545"/>
      <c r="G111" s="545" t="s">
        <v>897</v>
      </c>
      <c r="H111" s="545" t="s">
        <v>897</v>
      </c>
      <c r="I111" s="545" t="s">
        <v>897</v>
      </c>
      <c r="J111" s="545" t="s">
        <v>897</v>
      </c>
      <c r="K111" s="545" t="s">
        <v>897</v>
      </c>
      <c r="L111" s="409"/>
      <c r="R111" s="587"/>
      <c r="S111" s="587"/>
      <c r="T111" s="587"/>
      <c r="U111" s="587"/>
      <c r="V111" s="587"/>
    </row>
    <row r="112" spans="1:22" s="546" customFormat="1" ht="17">
      <c r="A112" s="545" t="s">
        <v>897</v>
      </c>
      <c r="B112" s="545"/>
      <c r="C112" s="545"/>
      <c r="D112" s="545"/>
      <c r="E112" s="545"/>
      <c r="F112" s="545"/>
      <c r="G112" s="545" t="s">
        <v>897</v>
      </c>
      <c r="H112" s="545" t="s">
        <v>897</v>
      </c>
      <c r="I112" s="545" t="s">
        <v>897</v>
      </c>
      <c r="J112" s="545" t="s">
        <v>897</v>
      </c>
      <c r="K112" s="545" t="s">
        <v>897</v>
      </c>
      <c r="L112" s="409"/>
      <c r="R112" s="587"/>
      <c r="S112" s="587"/>
      <c r="T112" s="587"/>
      <c r="U112" s="587"/>
      <c r="V112" s="587"/>
    </row>
    <row r="113" spans="1:22" s="546" customFormat="1" ht="17">
      <c r="A113" s="545" t="s">
        <v>897</v>
      </c>
      <c r="B113" s="545"/>
      <c r="C113" s="545"/>
      <c r="D113" s="545"/>
      <c r="E113" s="545"/>
      <c r="F113" s="545"/>
      <c r="G113" s="545" t="s">
        <v>897</v>
      </c>
      <c r="H113" s="545" t="s">
        <v>897</v>
      </c>
      <c r="I113" s="545" t="s">
        <v>897</v>
      </c>
      <c r="J113" s="545" t="s">
        <v>897</v>
      </c>
      <c r="K113" s="545" t="s">
        <v>897</v>
      </c>
      <c r="L113" s="409"/>
      <c r="R113" s="587"/>
      <c r="S113" s="587"/>
      <c r="T113" s="587"/>
      <c r="U113" s="587"/>
      <c r="V113" s="587"/>
    </row>
    <row r="114" spans="1:22" s="546" customFormat="1" ht="17">
      <c r="A114" s="545" t="s">
        <v>897</v>
      </c>
      <c r="B114" s="545"/>
      <c r="C114" s="545"/>
      <c r="D114" s="545"/>
      <c r="E114" s="545"/>
      <c r="F114" s="545"/>
      <c r="G114" s="545" t="s">
        <v>897</v>
      </c>
      <c r="H114" s="545" t="s">
        <v>897</v>
      </c>
      <c r="I114" s="545" t="s">
        <v>897</v>
      </c>
      <c r="J114" s="545" t="s">
        <v>897</v>
      </c>
      <c r="K114" s="545" t="s">
        <v>897</v>
      </c>
      <c r="L114" s="409"/>
      <c r="R114" s="587"/>
      <c r="S114" s="587"/>
      <c r="T114" s="587"/>
      <c r="U114" s="587"/>
      <c r="V114" s="587"/>
    </row>
    <row r="115" spans="1:22" s="546" customFormat="1" ht="17">
      <c r="A115" s="545" t="s">
        <v>897</v>
      </c>
      <c r="B115" s="545"/>
      <c r="C115" s="545"/>
      <c r="D115" s="545"/>
      <c r="E115" s="545"/>
      <c r="F115" s="545"/>
      <c r="G115" s="545" t="s">
        <v>897</v>
      </c>
      <c r="H115" s="545" t="s">
        <v>897</v>
      </c>
      <c r="I115" s="545" t="s">
        <v>897</v>
      </c>
      <c r="J115" s="545" t="s">
        <v>897</v>
      </c>
      <c r="K115" s="545" t="s">
        <v>897</v>
      </c>
      <c r="L115" s="409"/>
      <c r="R115" s="587"/>
      <c r="S115" s="587"/>
      <c r="T115" s="587"/>
      <c r="U115" s="587"/>
      <c r="V115" s="587"/>
    </row>
    <row r="116" spans="1:22" s="546" customFormat="1" ht="17">
      <c r="A116" s="545" t="s">
        <v>897</v>
      </c>
      <c r="B116" s="545"/>
      <c r="C116" s="545"/>
      <c r="D116" s="545"/>
      <c r="E116" s="545"/>
      <c r="F116" s="545"/>
      <c r="G116" s="545" t="s">
        <v>897</v>
      </c>
      <c r="H116" s="545" t="s">
        <v>897</v>
      </c>
      <c r="I116" s="545" t="s">
        <v>897</v>
      </c>
      <c r="J116" s="545" t="s">
        <v>897</v>
      </c>
      <c r="K116" s="545" t="s">
        <v>897</v>
      </c>
      <c r="L116" s="409"/>
      <c r="R116" s="587"/>
      <c r="S116" s="587"/>
      <c r="T116" s="587"/>
      <c r="U116" s="587"/>
      <c r="V116" s="587"/>
    </row>
    <row r="117" spans="1:22" s="546" customFormat="1" ht="17">
      <c r="A117" s="545" t="s">
        <v>897</v>
      </c>
      <c r="B117" s="545"/>
      <c r="C117" s="545"/>
      <c r="D117" s="545"/>
      <c r="E117" s="545"/>
      <c r="F117" s="545"/>
      <c r="G117" s="545" t="s">
        <v>897</v>
      </c>
      <c r="H117" s="545" t="s">
        <v>897</v>
      </c>
      <c r="I117" s="545" t="s">
        <v>897</v>
      </c>
      <c r="J117" s="545" t="s">
        <v>897</v>
      </c>
      <c r="K117" s="545" t="s">
        <v>897</v>
      </c>
      <c r="L117" s="409"/>
      <c r="R117" s="587"/>
      <c r="S117" s="587"/>
      <c r="T117" s="587"/>
      <c r="U117" s="587"/>
      <c r="V117" s="587"/>
    </row>
    <row r="118" spans="1:22" s="546" customFormat="1" ht="17">
      <c r="A118" s="545" t="s">
        <v>897</v>
      </c>
      <c r="B118" s="545"/>
      <c r="C118" s="545"/>
      <c r="D118" s="545"/>
      <c r="E118" s="545"/>
      <c r="F118" s="545"/>
      <c r="G118" s="545" t="s">
        <v>897</v>
      </c>
      <c r="H118" s="545" t="s">
        <v>897</v>
      </c>
      <c r="I118" s="545" t="s">
        <v>897</v>
      </c>
      <c r="J118" s="545" t="s">
        <v>897</v>
      </c>
      <c r="K118" s="545" t="s">
        <v>897</v>
      </c>
      <c r="L118" s="409"/>
      <c r="R118" s="587"/>
      <c r="S118" s="587"/>
      <c r="T118" s="587"/>
      <c r="U118" s="587"/>
      <c r="V118" s="587"/>
    </row>
    <row r="119" spans="1:22" s="546" customFormat="1" ht="17">
      <c r="A119" s="545" t="s">
        <v>897</v>
      </c>
      <c r="B119" s="545"/>
      <c r="C119" s="545"/>
      <c r="D119" s="545"/>
      <c r="E119" s="545"/>
      <c r="F119" s="545"/>
      <c r="G119" s="545" t="s">
        <v>897</v>
      </c>
      <c r="H119" s="545" t="s">
        <v>897</v>
      </c>
      <c r="I119" s="545" t="s">
        <v>897</v>
      </c>
      <c r="J119" s="545" t="s">
        <v>897</v>
      </c>
      <c r="K119" s="545" t="s">
        <v>897</v>
      </c>
      <c r="L119" s="409"/>
      <c r="R119" s="587"/>
      <c r="S119" s="587"/>
      <c r="T119" s="587"/>
      <c r="U119" s="587"/>
      <c r="V119" s="587"/>
    </row>
    <row r="120" spans="1:22" s="546" customFormat="1" ht="17">
      <c r="A120" s="545" t="s">
        <v>897</v>
      </c>
      <c r="B120" s="545"/>
      <c r="C120" s="545"/>
      <c r="D120" s="545"/>
      <c r="E120" s="545"/>
      <c r="F120" s="545"/>
      <c r="G120" s="545" t="s">
        <v>897</v>
      </c>
      <c r="H120" s="545" t="s">
        <v>897</v>
      </c>
      <c r="I120" s="545" t="s">
        <v>897</v>
      </c>
      <c r="J120" s="545" t="s">
        <v>897</v>
      </c>
      <c r="K120" s="545" t="s">
        <v>897</v>
      </c>
      <c r="L120" s="409"/>
      <c r="R120" s="587"/>
      <c r="S120" s="587"/>
      <c r="T120" s="587"/>
      <c r="U120" s="587"/>
      <c r="V120" s="587"/>
    </row>
    <row r="121" spans="1:22" s="546" customFormat="1" ht="17">
      <c r="A121" s="545" t="s">
        <v>897</v>
      </c>
      <c r="B121" s="545"/>
      <c r="C121" s="545"/>
      <c r="D121" s="545"/>
      <c r="E121" s="545"/>
      <c r="F121" s="545"/>
      <c r="G121" s="545" t="s">
        <v>897</v>
      </c>
      <c r="H121" s="545" t="s">
        <v>897</v>
      </c>
      <c r="I121" s="545" t="s">
        <v>897</v>
      </c>
      <c r="J121" s="545" t="s">
        <v>897</v>
      </c>
      <c r="K121" s="545" t="s">
        <v>897</v>
      </c>
      <c r="L121" s="409"/>
      <c r="R121" s="587"/>
      <c r="S121" s="587"/>
      <c r="T121" s="587"/>
      <c r="U121" s="587"/>
      <c r="V121" s="587"/>
    </row>
    <row r="122" spans="1:22" s="546" customFormat="1" ht="17">
      <c r="A122" s="545" t="s">
        <v>897</v>
      </c>
      <c r="B122" s="545"/>
      <c r="C122" s="545"/>
      <c r="D122" s="545"/>
      <c r="E122" s="545"/>
      <c r="F122" s="545"/>
      <c r="G122" s="545" t="s">
        <v>897</v>
      </c>
      <c r="H122" s="545" t="s">
        <v>897</v>
      </c>
      <c r="I122" s="545" t="s">
        <v>897</v>
      </c>
      <c r="J122" s="545" t="s">
        <v>897</v>
      </c>
      <c r="K122" s="545" t="s">
        <v>897</v>
      </c>
      <c r="L122" s="409"/>
      <c r="R122" s="587"/>
      <c r="S122" s="587"/>
      <c r="T122" s="587"/>
      <c r="U122" s="587"/>
      <c r="V122" s="587"/>
    </row>
    <row r="123" spans="1:22" s="546" customFormat="1" ht="17">
      <c r="A123" s="545" t="s">
        <v>897</v>
      </c>
      <c r="B123" s="545"/>
      <c r="C123" s="545"/>
      <c r="D123" s="545"/>
      <c r="E123" s="545"/>
      <c r="F123" s="545"/>
      <c r="G123" s="545" t="s">
        <v>897</v>
      </c>
      <c r="H123" s="545" t="s">
        <v>897</v>
      </c>
      <c r="I123" s="545" t="s">
        <v>897</v>
      </c>
      <c r="J123" s="545" t="s">
        <v>897</v>
      </c>
      <c r="K123" s="545" t="s">
        <v>897</v>
      </c>
      <c r="L123" s="409"/>
      <c r="R123" s="587"/>
      <c r="S123" s="587"/>
      <c r="T123" s="587"/>
      <c r="U123" s="587"/>
      <c r="V123" s="587"/>
    </row>
    <row r="124" spans="1:22">
      <c r="A124" s="395" t="s">
        <v>897</v>
      </c>
      <c r="B124" s="395"/>
      <c r="C124" s="395"/>
      <c r="D124" s="395"/>
      <c r="E124" s="395"/>
      <c r="F124" s="395"/>
      <c r="G124" s="395" t="s">
        <v>897</v>
      </c>
      <c r="H124" s="395" t="s">
        <v>897</v>
      </c>
      <c r="I124" s="395" t="s">
        <v>897</v>
      </c>
      <c r="J124" s="395" t="s">
        <v>897</v>
      </c>
      <c r="K124" s="395" t="s">
        <v>897</v>
      </c>
      <c r="L124" s="397"/>
      <c r="R124" s="421"/>
      <c r="S124" s="421"/>
      <c r="T124" s="421"/>
      <c r="U124" s="421"/>
      <c r="V124" s="421"/>
    </row>
    <row r="125" spans="1:22">
      <c r="A125" s="395" t="s">
        <v>897</v>
      </c>
      <c r="B125" s="395"/>
      <c r="C125" s="395"/>
      <c r="D125" s="395"/>
      <c r="E125" s="395"/>
      <c r="F125" s="395"/>
      <c r="G125" s="395" t="s">
        <v>897</v>
      </c>
      <c r="H125" s="395" t="s">
        <v>897</v>
      </c>
      <c r="I125" s="395" t="s">
        <v>897</v>
      </c>
      <c r="J125" s="395" t="s">
        <v>897</v>
      </c>
      <c r="K125" s="395" t="s">
        <v>897</v>
      </c>
      <c r="L125" s="397"/>
      <c r="R125" s="421"/>
      <c r="S125" s="421"/>
      <c r="T125" s="421"/>
      <c r="U125" s="421"/>
      <c r="V125" s="421"/>
    </row>
    <row r="126" spans="1:22">
      <c r="A126" s="395" t="s">
        <v>897</v>
      </c>
      <c r="B126" s="395"/>
      <c r="C126" s="395"/>
      <c r="D126" s="395"/>
      <c r="E126" s="395"/>
      <c r="F126" s="395"/>
      <c r="G126" s="395" t="s">
        <v>897</v>
      </c>
      <c r="H126" s="395" t="s">
        <v>897</v>
      </c>
      <c r="I126" s="395" t="s">
        <v>897</v>
      </c>
      <c r="J126" s="395" t="s">
        <v>897</v>
      </c>
      <c r="K126" s="395" t="s">
        <v>897</v>
      </c>
      <c r="L126" s="397"/>
      <c r="R126" s="421"/>
      <c r="S126" s="421"/>
      <c r="T126" s="421"/>
      <c r="U126" s="421"/>
      <c r="V126" s="421"/>
    </row>
    <row r="127" spans="1:22">
      <c r="A127" s="395" t="s">
        <v>897</v>
      </c>
      <c r="B127" s="395"/>
      <c r="C127" s="395"/>
      <c r="D127" s="395"/>
      <c r="E127" s="395"/>
      <c r="F127" s="395"/>
      <c r="G127" s="395" t="s">
        <v>897</v>
      </c>
      <c r="H127" s="395" t="s">
        <v>897</v>
      </c>
      <c r="I127" s="395" t="s">
        <v>897</v>
      </c>
      <c r="J127" s="395" t="s">
        <v>897</v>
      </c>
      <c r="K127" s="395" t="s">
        <v>897</v>
      </c>
      <c r="L127" s="397"/>
      <c r="R127" s="421"/>
      <c r="S127" s="421"/>
      <c r="T127" s="421"/>
      <c r="U127" s="421"/>
      <c r="V127" s="421"/>
    </row>
    <row r="128" spans="1:22">
      <c r="A128" s="395" t="s">
        <v>897</v>
      </c>
      <c r="B128" s="395"/>
      <c r="C128" s="395"/>
      <c r="D128" s="395"/>
      <c r="E128" s="395"/>
      <c r="F128" s="395"/>
      <c r="G128" s="395" t="s">
        <v>897</v>
      </c>
      <c r="H128" s="395" t="s">
        <v>897</v>
      </c>
      <c r="I128" s="395" t="s">
        <v>897</v>
      </c>
      <c r="J128" s="395" t="s">
        <v>897</v>
      </c>
      <c r="K128" s="395" t="s">
        <v>897</v>
      </c>
      <c r="L128" s="397"/>
      <c r="R128" s="421"/>
      <c r="S128" s="421"/>
      <c r="T128" s="421"/>
      <c r="U128" s="421"/>
      <c r="V128" s="421"/>
    </row>
    <row r="129" spans="1:22">
      <c r="A129" s="395" t="s">
        <v>897</v>
      </c>
      <c r="B129" s="395"/>
      <c r="C129" s="395"/>
      <c r="D129" s="395"/>
      <c r="E129" s="395"/>
      <c r="F129" s="395"/>
      <c r="G129" s="395" t="s">
        <v>897</v>
      </c>
      <c r="H129" s="395" t="s">
        <v>897</v>
      </c>
      <c r="I129" s="395" t="s">
        <v>897</v>
      </c>
      <c r="J129" s="395" t="s">
        <v>897</v>
      </c>
      <c r="K129" s="395" t="s">
        <v>897</v>
      </c>
      <c r="L129" s="397"/>
      <c r="R129" s="421"/>
      <c r="S129" s="421"/>
      <c r="T129" s="421"/>
      <c r="U129" s="421"/>
      <c r="V129" s="421"/>
    </row>
    <row r="130" spans="1:22">
      <c r="A130" s="395" t="s">
        <v>897</v>
      </c>
      <c r="B130" s="395"/>
      <c r="C130" s="395"/>
      <c r="D130" s="395"/>
      <c r="E130" s="395"/>
      <c r="F130" s="395"/>
      <c r="G130" s="395" t="s">
        <v>897</v>
      </c>
      <c r="H130" s="395" t="s">
        <v>897</v>
      </c>
      <c r="I130" s="395" t="s">
        <v>897</v>
      </c>
      <c r="J130" s="395" t="s">
        <v>897</v>
      </c>
      <c r="K130" s="395" t="s">
        <v>897</v>
      </c>
      <c r="L130" s="397"/>
      <c r="R130" s="421"/>
      <c r="S130" s="421"/>
      <c r="T130" s="421"/>
      <c r="U130" s="421"/>
      <c r="V130" s="421"/>
    </row>
    <row r="131" spans="1:22">
      <c r="A131" s="395" t="s">
        <v>897</v>
      </c>
      <c r="B131" s="395"/>
      <c r="C131" s="395"/>
      <c r="D131" s="395"/>
      <c r="E131" s="395"/>
      <c r="F131" s="395"/>
      <c r="G131" s="395" t="s">
        <v>897</v>
      </c>
      <c r="H131" s="395" t="s">
        <v>897</v>
      </c>
      <c r="I131" s="395" t="s">
        <v>897</v>
      </c>
      <c r="J131" s="395" t="s">
        <v>897</v>
      </c>
      <c r="K131" s="395" t="s">
        <v>897</v>
      </c>
      <c r="L131" s="397"/>
      <c r="R131" s="421"/>
      <c r="S131" s="421"/>
      <c r="T131" s="421"/>
      <c r="U131" s="421"/>
      <c r="V131" s="421"/>
    </row>
    <row r="132" spans="1:22">
      <c r="A132" s="395" t="s">
        <v>897</v>
      </c>
      <c r="B132" s="395"/>
      <c r="C132" s="395"/>
      <c r="D132" s="395"/>
      <c r="E132" s="395"/>
      <c r="F132" s="395"/>
      <c r="G132" s="395" t="s">
        <v>897</v>
      </c>
      <c r="H132" s="395" t="s">
        <v>897</v>
      </c>
      <c r="I132" s="395" t="s">
        <v>897</v>
      </c>
      <c r="J132" s="395" t="s">
        <v>897</v>
      </c>
      <c r="K132" s="395" t="s">
        <v>897</v>
      </c>
      <c r="L132" s="397"/>
      <c r="R132" s="421"/>
      <c r="S132" s="421"/>
      <c r="T132" s="421"/>
      <c r="U132" s="421"/>
      <c r="V132" s="421"/>
    </row>
    <row r="133" spans="1:22">
      <c r="A133" s="395" t="s">
        <v>897</v>
      </c>
      <c r="B133" s="395"/>
      <c r="C133" s="395"/>
      <c r="D133" s="395"/>
      <c r="E133" s="395"/>
      <c r="F133" s="395"/>
      <c r="G133" s="395" t="s">
        <v>897</v>
      </c>
      <c r="H133" s="395" t="s">
        <v>897</v>
      </c>
      <c r="I133" s="395" t="s">
        <v>897</v>
      </c>
      <c r="J133" s="395" t="s">
        <v>897</v>
      </c>
      <c r="K133" s="395" t="s">
        <v>897</v>
      </c>
      <c r="L133" s="397"/>
      <c r="R133" s="421"/>
      <c r="S133" s="421"/>
      <c r="T133" s="421"/>
      <c r="U133" s="421"/>
      <c r="V133" s="421"/>
    </row>
    <row r="134" spans="1:22">
      <c r="A134" s="395" t="s">
        <v>897</v>
      </c>
      <c r="B134" s="395"/>
      <c r="C134" s="395"/>
      <c r="D134" s="395"/>
      <c r="E134" s="395"/>
      <c r="F134" s="395"/>
      <c r="G134" s="395" t="s">
        <v>897</v>
      </c>
      <c r="H134" s="395" t="s">
        <v>897</v>
      </c>
      <c r="I134" s="395" t="s">
        <v>897</v>
      </c>
      <c r="J134" s="395" t="s">
        <v>897</v>
      </c>
      <c r="K134" s="395" t="s">
        <v>897</v>
      </c>
      <c r="L134" s="397"/>
      <c r="R134" s="421"/>
      <c r="S134" s="421"/>
      <c r="T134" s="421"/>
      <c r="U134" s="421"/>
      <c r="V134" s="421"/>
    </row>
    <row r="135" spans="1:22">
      <c r="A135" s="395" t="s">
        <v>897</v>
      </c>
      <c r="B135" s="395"/>
      <c r="C135" s="395"/>
      <c r="D135" s="395"/>
      <c r="E135" s="395"/>
      <c r="F135" s="395"/>
      <c r="G135" s="395" t="s">
        <v>897</v>
      </c>
      <c r="H135" s="395" t="s">
        <v>897</v>
      </c>
      <c r="I135" s="395" t="s">
        <v>897</v>
      </c>
      <c r="J135" s="395" t="s">
        <v>897</v>
      </c>
      <c r="K135" s="395" t="s">
        <v>897</v>
      </c>
      <c r="L135" s="397"/>
      <c r="R135" s="421"/>
      <c r="S135" s="421"/>
      <c r="T135" s="421"/>
      <c r="U135" s="421"/>
      <c r="V135" s="421"/>
    </row>
    <row r="136" spans="1:22">
      <c r="A136" s="395" t="s">
        <v>897</v>
      </c>
      <c r="B136" s="395"/>
      <c r="C136" s="395"/>
      <c r="D136" s="395"/>
      <c r="E136" s="395"/>
      <c r="F136" s="395"/>
      <c r="G136" s="395" t="s">
        <v>897</v>
      </c>
      <c r="H136" s="395" t="s">
        <v>897</v>
      </c>
      <c r="I136" s="395" t="s">
        <v>897</v>
      </c>
      <c r="J136" s="395" t="s">
        <v>897</v>
      </c>
      <c r="K136" s="395" t="s">
        <v>897</v>
      </c>
      <c r="L136" s="397"/>
      <c r="R136" s="421"/>
      <c r="S136" s="421"/>
      <c r="T136" s="421"/>
      <c r="U136" s="421"/>
      <c r="V136" s="421"/>
    </row>
    <row r="137" spans="1:22">
      <c r="A137" s="395" t="s">
        <v>897</v>
      </c>
      <c r="B137" s="395"/>
      <c r="C137" s="395"/>
      <c r="D137" s="395"/>
      <c r="E137" s="395"/>
      <c r="F137" s="395"/>
      <c r="G137" s="395" t="s">
        <v>897</v>
      </c>
      <c r="H137" s="395" t="s">
        <v>897</v>
      </c>
      <c r="I137" s="395" t="s">
        <v>897</v>
      </c>
      <c r="J137" s="395" t="s">
        <v>897</v>
      </c>
      <c r="K137" s="395" t="s">
        <v>897</v>
      </c>
      <c r="L137" s="397"/>
      <c r="R137" s="421"/>
      <c r="S137" s="421"/>
      <c r="T137" s="421"/>
      <c r="U137" s="421"/>
      <c r="V137" s="421"/>
    </row>
    <row r="138" spans="1:22">
      <c r="A138" s="395" t="s">
        <v>897</v>
      </c>
      <c r="B138" s="395"/>
      <c r="C138" s="395"/>
      <c r="D138" s="395"/>
      <c r="E138" s="395"/>
      <c r="F138" s="395"/>
      <c r="G138" s="395" t="s">
        <v>897</v>
      </c>
      <c r="H138" s="395" t="s">
        <v>897</v>
      </c>
      <c r="I138" s="395" t="s">
        <v>897</v>
      </c>
      <c r="J138" s="395" t="s">
        <v>897</v>
      </c>
      <c r="K138" s="395" t="s">
        <v>897</v>
      </c>
      <c r="L138" s="397"/>
      <c r="R138" s="421"/>
      <c r="S138" s="421"/>
      <c r="T138" s="421"/>
      <c r="U138" s="421"/>
      <c r="V138" s="421"/>
    </row>
    <row r="139" spans="1:22">
      <c r="A139" s="395" t="s">
        <v>897</v>
      </c>
      <c r="B139" s="395"/>
      <c r="C139" s="395"/>
      <c r="D139" s="395"/>
      <c r="E139" s="395"/>
      <c r="F139" s="395"/>
      <c r="G139" s="395" t="s">
        <v>897</v>
      </c>
      <c r="H139" s="395" t="s">
        <v>897</v>
      </c>
      <c r="I139" s="395" t="s">
        <v>897</v>
      </c>
      <c r="J139" s="395" t="s">
        <v>897</v>
      </c>
      <c r="K139" s="395" t="s">
        <v>897</v>
      </c>
      <c r="L139" s="397"/>
      <c r="R139" s="421"/>
      <c r="S139" s="421"/>
      <c r="T139" s="421"/>
      <c r="U139" s="421"/>
      <c r="V139" s="421"/>
    </row>
    <row r="140" spans="1:22">
      <c r="A140" s="395" t="s">
        <v>897</v>
      </c>
      <c r="B140" s="395"/>
      <c r="C140" s="395"/>
      <c r="D140" s="395"/>
      <c r="E140" s="395"/>
      <c r="F140" s="395"/>
      <c r="G140" s="395" t="s">
        <v>897</v>
      </c>
      <c r="H140" s="395" t="s">
        <v>897</v>
      </c>
      <c r="I140" s="395" t="s">
        <v>897</v>
      </c>
      <c r="J140" s="395" t="s">
        <v>897</v>
      </c>
      <c r="K140" s="395" t="s">
        <v>897</v>
      </c>
      <c r="L140" s="397"/>
      <c r="R140" s="421"/>
      <c r="S140" s="421"/>
      <c r="T140" s="421"/>
      <c r="U140" s="421"/>
      <c r="V140" s="421"/>
    </row>
    <row r="141" spans="1:22">
      <c r="A141" s="395" t="s">
        <v>897</v>
      </c>
      <c r="B141" s="395"/>
      <c r="C141" s="395"/>
      <c r="D141" s="395"/>
      <c r="E141" s="395"/>
      <c r="F141" s="395"/>
      <c r="G141" s="395" t="s">
        <v>897</v>
      </c>
      <c r="H141" s="395" t="s">
        <v>897</v>
      </c>
      <c r="I141" s="395" t="s">
        <v>897</v>
      </c>
      <c r="J141" s="395" t="s">
        <v>897</v>
      </c>
      <c r="K141" s="395" t="s">
        <v>897</v>
      </c>
      <c r="L141" s="397"/>
      <c r="R141" s="421"/>
      <c r="S141" s="421"/>
      <c r="T141" s="421"/>
      <c r="U141" s="421"/>
      <c r="V141" s="421"/>
    </row>
    <row r="142" spans="1:22">
      <c r="A142" s="395" t="s">
        <v>897</v>
      </c>
      <c r="B142" s="395"/>
      <c r="C142" s="395"/>
      <c r="D142" s="395"/>
      <c r="E142" s="395"/>
      <c r="F142" s="395"/>
      <c r="G142" s="395" t="s">
        <v>897</v>
      </c>
      <c r="H142" s="395" t="s">
        <v>897</v>
      </c>
      <c r="I142" s="395" t="s">
        <v>897</v>
      </c>
      <c r="J142" s="395" t="s">
        <v>897</v>
      </c>
      <c r="K142" s="395" t="s">
        <v>897</v>
      </c>
      <c r="L142" s="397"/>
      <c r="R142" s="421"/>
      <c r="S142" s="421"/>
      <c r="T142" s="421"/>
      <c r="U142" s="421"/>
      <c r="V142" s="421"/>
    </row>
    <row r="143" spans="1:22">
      <c r="A143" s="395" t="s">
        <v>897</v>
      </c>
      <c r="B143" s="395"/>
      <c r="C143" s="395"/>
      <c r="D143" s="395"/>
      <c r="E143" s="395"/>
      <c r="F143" s="395"/>
      <c r="G143" s="395" t="s">
        <v>897</v>
      </c>
      <c r="H143" s="395" t="s">
        <v>897</v>
      </c>
      <c r="I143" s="395" t="s">
        <v>897</v>
      </c>
      <c r="J143" s="395" t="s">
        <v>897</v>
      </c>
      <c r="K143" s="395" t="s">
        <v>897</v>
      </c>
      <c r="L143" s="397"/>
      <c r="R143" s="421"/>
      <c r="S143" s="421"/>
      <c r="T143" s="421"/>
      <c r="U143" s="421"/>
      <c r="V143" s="421"/>
    </row>
    <row r="144" spans="1:22">
      <c r="A144" s="395" t="s">
        <v>897</v>
      </c>
      <c r="B144" s="395"/>
      <c r="C144" s="395"/>
      <c r="D144" s="395"/>
      <c r="E144" s="395"/>
      <c r="F144" s="395"/>
      <c r="G144" s="395" t="s">
        <v>897</v>
      </c>
      <c r="H144" s="395" t="s">
        <v>897</v>
      </c>
      <c r="I144" s="395" t="s">
        <v>897</v>
      </c>
      <c r="J144" s="395" t="s">
        <v>897</v>
      </c>
      <c r="K144" s="395" t="s">
        <v>897</v>
      </c>
      <c r="L144" s="397"/>
      <c r="R144" s="421"/>
      <c r="S144" s="421"/>
      <c r="T144" s="421"/>
      <c r="U144" s="421"/>
      <c r="V144" s="421"/>
    </row>
    <row r="145" spans="1:22">
      <c r="A145" s="395" t="s">
        <v>897</v>
      </c>
      <c r="B145" s="395"/>
      <c r="C145" s="395"/>
      <c r="D145" s="395"/>
      <c r="E145" s="395"/>
      <c r="F145" s="395"/>
      <c r="G145" s="395" t="s">
        <v>897</v>
      </c>
      <c r="H145" s="395" t="s">
        <v>897</v>
      </c>
      <c r="I145" s="395" t="s">
        <v>897</v>
      </c>
      <c r="J145" s="395" t="s">
        <v>897</v>
      </c>
      <c r="K145" s="395" t="s">
        <v>897</v>
      </c>
      <c r="L145" s="397"/>
      <c r="R145" s="421"/>
      <c r="S145" s="421"/>
      <c r="T145" s="421"/>
      <c r="U145" s="421"/>
      <c r="V145" s="421"/>
    </row>
    <row r="146" spans="1:22">
      <c r="A146" s="395" t="s">
        <v>897</v>
      </c>
      <c r="B146" s="395"/>
      <c r="C146" s="395"/>
      <c r="D146" s="395"/>
      <c r="E146" s="395"/>
      <c r="F146" s="395"/>
      <c r="G146" s="395" t="s">
        <v>897</v>
      </c>
      <c r="H146" s="395" t="s">
        <v>897</v>
      </c>
      <c r="I146" s="395" t="s">
        <v>897</v>
      </c>
      <c r="J146" s="395" t="s">
        <v>897</v>
      </c>
      <c r="K146" s="395" t="s">
        <v>897</v>
      </c>
      <c r="L146" s="397"/>
      <c r="R146" s="421"/>
      <c r="S146" s="421"/>
      <c r="T146" s="421"/>
      <c r="U146" s="421"/>
      <c r="V146" s="421"/>
    </row>
    <row r="147" spans="1:22">
      <c r="A147" s="395" t="s">
        <v>897</v>
      </c>
      <c r="B147" s="395"/>
      <c r="C147" s="395"/>
      <c r="D147" s="395"/>
      <c r="E147" s="395"/>
      <c r="F147" s="395"/>
      <c r="G147" s="395" t="s">
        <v>897</v>
      </c>
      <c r="H147" s="395" t="s">
        <v>897</v>
      </c>
      <c r="I147" s="395" t="s">
        <v>897</v>
      </c>
      <c r="J147" s="395" t="s">
        <v>897</v>
      </c>
      <c r="K147" s="395" t="s">
        <v>897</v>
      </c>
      <c r="L147" s="397"/>
      <c r="R147" s="421"/>
      <c r="S147" s="421"/>
      <c r="T147" s="421"/>
      <c r="U147" s="421"/>
      <c r="V147" s="421"/>
    </row>
    <row r="148" spans="1:22">
      <c r="A148" s="395" t="s">
        <v>897</v>
      </c>
      <c r="B148" s="395"/>
      <c r="C148" s="395"/>
      <c r="D148" s="395"/>
      <c r="E148" s="395"/>
      <c r="F148" s="395"/>
      <c r="G148" s="395" t="s">
        <v>897</v>
      </c>
      <c r="H148" s="395" t="s">
        <v>897</v>
      </c>
      <c r="I148" s="395" t="s">
        <v>897</v>
      </c>
      <c r="J148" s="395" t="s">
        <v>897</v>
      </c>
      <c r="K148" s="395" t="s">
        <v>897</v>
      </c>
      <c r="L148" s="397"/>
      <c r="R148" s="421"/>
      <c r="S148" s="421"/>
      <c r="T148" s="421"/>
      <c r="U148" s="421"/>
      <c r="V148" s="421"/>
    </row>
    <row r="149" spans="1:22">
      <c r="A149" s="395" t="s">
        <v>897</v>
      </c>
      <c r="B149" s="395"/>
      <c r="C149" s="395"/>
      <c r="D149" s="395"/>
      <c r="E149" s="395"/>
      <c r="F149" s="395"/>
      <c r="G149" s="395" t="s">
        <v>897</v>
      </c>
      <c r="H149" s="395" t="s">
        <v>897</v>
      </c>
      <c r="I149" s="395" t="s">
        <v>897</v>
      </c>
      <c r="J149" s="395" t="s">
        <v>897</v>
      </c>
      <c r="K149" s="395" t="s">
        <v>897</v>
      </c>
      <c r="L149" s="397"/>
      <c r="R149" s="421"/>
      <c r="S149" s="421"/>
      <c r="T149" s="421"/>
      <c r="U149" s="421"/>
      <c r="V149" s="421"/>
    </row>
    <row r="150" spans="1:22">
      <c r="A150" s="395" t="s">
        <v>897</v>
      </c>
      <c r="B150" s="395"/>
      <c r="C150" s="395"/>
      <c r="D150" s="395"/>
      <c r="E150" s="395"/>
      <c r="F150" s="395"/>
      <c r="G150" s="395" t="s">
        <v>897</v>
      </c>
      <c r="H150" s="395" t="s">
        <v>897</v>
      </c>
      <c r="I150" s="395" t="s">
        <v>897</v>
      </c>
      <c r="J150" s="395" t="s">
        <v>897</v>
      </c>
      <c r="K150" s="395" t="s">
        <v>897</v>
      </c>
      <c r="L150" s="397"/>
      <c r="R150" s="421"/>
      <c r="S150" s="421"/>
      <c r="T150" s="421"/>
      <c r="U150" s="421"/>
      <c r="V150" s="421"/>
    </row>
    <row r="151" spans="1:22">
      <c r="A151" s="395" t="s">
        <v>897</v>
      </c>
      <c r="B151" s="395"/>
      <c r="C151" s="395"/>
      <c r="D151" s="395"/>
      <c r="E151" s="395"/>
      <c r="F151" s="395"/>
      <c r="G151" s="395" t="s">
        <v>897</v>
      </c>
      <c r="H151" s="395" t="s">
        <v>897</v>
      </c>
      <c r="I151" s="395" t="s">
        <v>897</v>
      </c>
      <c r="J151" s="395" t="s">
        <v>897</v>
      </c>
      <c r="K151" s="395" t="s">
        <v>897</v>
      </c>
      <c r="L151" s="397"/>
      <c r="R151" s="421"/>
      <c r="S151" s="421"/>
      <c r="T151" s="421"/>
      <c r="U151" s="421"/>
      <c r="V151" s="421"/>
    </row>
    <row r="152" spans="1:22">
      <c r="A152" s="395" t="s">
        <v>897</v>
      </c>
      <c r="B152" s="395"/>
      <c r="C152" s="395"/>
      <c r="D152" s="395"/>
      <c r="E152" s="395"/>
      <c r="F152" s="395"/>
      <c r="G152" s="395" t="s">
        <v>897</v>
      </c>
      <c r="H152" s="395" t="s">
        <v>897</v>
      </c>
      <c r="I152" s="395" t="s">
        <v>897</v>
      </c>
      <c r="J152" s="395" t="s">
        <v>897</v>
      </c>
      <c r="K152" s="395" t="s">
        <v>897</v>
      </c>
      <c r="L152" s="397"/>
      <c r="R152" s="421"/>
      <c r="S152" s="421"/>
      <c r="T152" s="421"/>
      <c r="U152" s="421"/>
      <c r="V152" s="421"/>
    </row>
    <row r="153" spans="1:22">
      <c r="A153" s="395" t="s">
        <v>897</v>
      </c>
      <c r="B153" s="395"/>
      <c r="C153" s="395"/>
      <c r="D153" s="395"/>
      <c r="E153" s="395"/>
      <c r="F153" s="395"/>
      <c r="G153" s="395" t="s">
        <v>897</v>
      </c>
      <c r="H153" s="395" t="s">
        <v>897</v>
      </c>
      <c r="I153" s="395" t="s">
        <v>897</v>
      </c>
      <c r="J153" s="395" t="s">
        <v>897</v>
      </c>
      <c r="K153" s="395" t="s">
        <v>897</v>
      </c>
      <c r="L153" s="397"/>
      <c r="R153" s="421"/>
      <c r="S153" s="421"/>
      <c r="T153" s="421"/>
      <c r="U153" s="421"/>
      <c r="V153" s="421"/>
    </row>
    <row r="154" spans="1:22">
      <c r="A154" s="395" t="s">
        <v>897</v>
      </c>
      <c r="B154" s="395"/>
      <c r="C154" s="395"/>
      <c r="D154" s="395"/>
      <c r="E154" s="395"/>
      <c r="F154" s="395"/>
      <c r="G154" s="395" t="s">
        <v>897</v>
      </c>
      <c r="H154" s="395" t="s">
        <v>897</v>
      </c>
      <c r="I154" s="395" t="s">
        <v>897</v>
      </c>
      <c r="J154" s="395" t="s">
        <v>897</v>
      </c>
      <c r="K154" s="395" t="s">
        <v>897</v>
      </c>
      <c r="L154" s="397"/>
      <c r="R154" s="421"/>
      <c r="S154" s="421"/>
      <c r="T154" s="421"/>
      <c r="U154" s="421"/>
      <c r="V154" s="421"/>
    </row>
    <row r="155" spans="1:22">
      <c r="A155" s="395" t="s">
        <v>897</v>
      </c>
      <c r="B155" s="395"/>
      <c r="C155" s="395"/>
      <c r="D155" s="395"/>
      <c r="E155" s="395"/>
      <c r="F155" s="395"/>
      <c r="G155" s="395" t="s">
        <v>897</v>
      </c>
      <c r="H155" s="395" t="s">
        <v>897</v>
      </c>
      <c r="I155" s="395" t="s">
        <v>897</v>
      </c>
      <c r="J155" s="395" t="s">
        <v>897</v>
      </c>
      <c r="K155" s="395" t="s">
        <v>897</v>
      </c>
      <c r="L155" s="397"/>
      <c r="R155" s="421"/>
      <c r="S155" s="421"/>
      <c r="T155" s="421"/>
      <c r="U155" s="421"/>
      <c r="V155" s="421"/>
    </row>
    <row r="156" spans="1:22">
      <c r="A156" s="395" t="s">
        <v>897</v>
      </c>
      <c r="B156" s="395"/>
      <c r="C156" s="395"/>
      <c r="D156" s="395"/>
      <c r="E156" s="395"/>
      <c r="F156" s="395"/>
      <c r="G156" s="395" t="s">
        <v>897</v>
      </c>
      <c r="H156" s="395" t="s">
        <v>897</v>
      </c>
      <c r="I156" s="395" t="s">
        <v>897</v>
      </c>
      <c r="J156" s="395" t="s">
        <v>897</v>
      </c>
      <c r="K156" s="395" t="s">
        <v>897</v>
      </c>
      <c r="L156" s="397"/>
      <c r="R156" s="421"/>
      <c r="S156" s="421"/>
      <c r="T156" s="421"/>
      <c r="U156" s="421"/>
      <c r="V156" s="421"/>
    </row>
    <row r="157" spans="1:22">
      <c r="A157" s="395" t="s">
        <v>897</v>
      </c>
      <c r="B157" s="395"/>
      <c r="C157" s="395"/>
      <c r="D157" s="395"/>
      <c r="E157" s="395"/>
      <c r="F157" s="395"/>
      <c r="G157" s="395" t="s">
        <v>897</v>
      </c>
      <c r="H157" s="395" t="s">
        <v>897</v>
      </c>
      <c r="I157" s="395" t="s">
        <v>897</v>
      </c>
      <c r="J157" s="395" t="s">
        <v>897</v>
      </c>
      <c r="K157" s="395" t="s">
        <v>897</v>
      </c>
      <c r="L157" s="397"/>
      <c r="R157" s="421"/>
      <c r="S157" s="421"/>
      <c r="T157" s="421"/>
      <c r="U157" s="421"/>
      <c r="V157" s="421"/>
    </row>
    <row r="158" spans="1:22">
      <c r="A158" s="395" t="s">
        <v>897</v>
      </c>
      <c r="B158" s="395"/>
      <c r="C158" s="395"/>
      <c r="D158" s="395"/>
      <c r="E158" s="395"/>
      <c r="F158" s="395"/>
      <c r="G158" s="395" t="s">
        <v>897</v>
      </c>
      <c r="H158" s="395" t="s">
        <v>897</v>
      </c>
      <c r="I158" s="395" t="s">
        <v>897</v>
      </c>
      <c r="J158" s="395" t="s">
        <v>897</v>
      </c>
      <c r="K158" s="395" t="s">
        <v>897</v>
      </c>
      <c r="L158" s="397"/>
      <c r="R158" s="421"/>
      <c r="S158" s="421"/>
      <c r="T158" s="421"/>
      <c r="U158" s="421"/>
      <c r="V158" s="421"/>
    </row>
    <row r="159" spans="1:22">
      <c r="A159" s="395" t="s">
        <v>897</v>
      </c>
      <c r="B159" s="395"/>
      <c r="C159" s="395"/>
      <c r="D159" s="395"/>
      <c r="E159" s="395"/>
      <c r="F159" s="395"/>
      <c r="G159" s="395" t="s">
        <v>897</v>
      </c>
      <c r="H159" s="395" t="s">
        <v>897</v>
      </c>
      <c r="I159" s="395" t="s">
        <v>897</v>
      </c>
      <c r="J159" s="395" t="s">
        <v>897</v>
      </c>
      <c r="K159" s="395" t="s">
        <v>897</v>
      </c>
      <c r="L159" s="397"/>
      <c r="R159" s="421"/>
      <c r="S159" s="421"/>
      <c r="T159" s="421"/>
      <c r="U159" s="421"/>
      <c r="V159" s="421"/>
    </row>
    <row r="160" spans="1:22">
      <c r="A160" s="395" t="s">
        <v>897</v>
      </c>
      <c r="B160" s="395"/>
      <c r="C160" s="395"/>
      <c r="D160" s="395"/>
      <c r="E160" s="395"/>
      <c r="F160" s="395"/>
      <c r="G160" s="395" t="s">
        <v>897</v>
      </c>
      <c r="H160" s="395" t="s">
        <v>897</v>
      </c>
      <c r="I160" s="395" t="s">
        <v>897</v>
      </c>
      <c r="J160" s="395" t="s">
        <v>897</v>
      </c>
      <c r="K160" s="395" t="s">
        <v>897</v>
      </c>
      <c r="L160" s="397"/>
      <c r="R160" s="421"/>
      <c r="S160" s="421"/>
      <c r="T160" s="421"/>
      <c r="U160" s="421"/>
      <c r="V160" s="421"/>
    </row>
    <row r="161" spans="1:22">
      <c r="A161" s="395" t="s">
        <v>897</v>
      </c>
      <c r="B161" s="395"/>
      <c r="C161" s="395"/>
      <c r="D161" s="395"/>
      <c r="E161" s="395"/>
      <c r="F161" s="395"/>
      <c r="G161" s="395" t="s">
        <v>897</v>
      </c>
      <c r="H161" s="395" t="s">
        <v>897</v>
      </c>
      <c r="I161" s="395" t="s">
        <v>897</v>
      </c>
      <c r="J161" s="395" t="s">
        <v>897</v>
      </c>
      <c r="K161" s="395" t="s">
        <v>897</v>
      </c>
      <c r="L161" s="397"/>
      <c r="R161" s="421"/>
      <c r="S161" s="421"/>
      <c r="T161" s="421"/>
      <c r="U161" s="421"/>
      <c r="V161" s="421"/>
    </row>
    <row r="162" spans="1:22">
      <c r="A162" s="395" t="s">
        <v>897</v>
      </c>
      <c r="B162" s="395"/>
      <c r="C162" s="395"/>
      <c r="D162" s="395"/>
      <c r="E162" s="395"/>
      <c r="F162" s="395"/>
      <c r="G162" s="395" t="s">
        <v>897</v>
      </c>
      <c r="H162" s="395" t="s">
        <v>897</v>
      </c>
      <c r="I162" s="395" t="s">
        <v>897</v>
      </c>
      <c r="J162" s="395" t="s">
        <v>897</v>
      </c>
      <c r="K162" s="395" t="s">
        <v>897</v>
      </c>
      <c r="L162" s="397"/>
      <c r="R162" s="421"/>
      <c r="S162" s="421"/>
      <c r="T162" s="421"/>
      <c r="U162" s="421"/>
      <c r="V162" s="421"/>
    </row>
    <row r="163" spans="1:22">
      <c r="A163" s="395" t="s">
        <v>897</v>
      </c>
      <c r="B163" s="395"/>
      <c r="C163" s="395"/>
      <c r="D163" s="395"/>
      <c r="E163" s="395"/>
      <c r="F163" s="395"/>
      <c r="G163" s="395" t="s">
        <v>897</v>
      </c>
      <c r="H163" s="395" t="s">
        <v>897</v>
      </c>
      <c r="I163" s="395" t="s">
        <v>897</v>
      </c>
      <c r="J163" s="395" t="s">
        <v>897</v>
      </c>
      <c r="K163" s="395" t="s">
        <v>897</v>
      </c>
      <c r="L163" s="397"/>
      <c r="R163" s="421"/>
      <c r="S163" s="421"/>
      <c r="T163" s="421"/>
      <c r="U163" s="421"/>
      <c r="V163" s="421"/>
    </row>
    <row r="164" spans="1:22">
      <c r="A164" s="395" t="s">
        <v>897</v>
      </c>
      <c r="B164" s="395"/>
      <c r="C164" s="395"/>
      <c r="D164" s="395"/>
      <c r="E164" s="395"/>
      <c r="F164" s="395"/>
      <c r="G164" s="395" t="s">
        <v>897</v>
      </c>
      <c r="H164" s="395" t="s">
        <v>897</v>
      </c>
      <c r="I164" s="395" t="s">
        <v>897</v>
      </c>
      <c r="J164" s="395" t="s">
        <v>897</v>
      </c>
      <c r="K164" s="395" t="s">
        <v>897</v>
      </c>
      <c r="L164" s="397"/>
      <c r="R164" s="421"/>
      <c r="S164" s="421"/>
      <c r="T164" s="421"/>
      <c r="U164" s="421"/>
      <c r="V164" s="421"/>
    </row>
    <row r="165" spans="1:22">
      <c r="A165" s="395" t="s">
        <v>897</v>
      </c>
      <c r="B165" s="395"/>
      <c r="C165" s="395"/>
      <c r="D165" s="395"/>
      <c r="E165" s="395"/>
      <c r="F165" s="395"/>
      <c r="G165" s="395" t="s">
        <v>897</v>
      </c>
      <c r="H165" s="395" t="s">
        <v>897</v>
      </c>
      <c r="I165" s="395" t="s">
        <v>897</v>
      </c>
      <c r="J165" s="395" t="s">
        <v>897</v>
      </c>
      <c r="K165" s="395" t="s">
        <v>897</v>
      </c>
      <c r="L165" s="397"/>
      <c r="R165" s="421"/>
      <c r="S165" s="421"/>
      <c r="T165" s="421"/>
      <c r="U165" s="421"/>
      <c r="V165" s="421"/>
    </row>
    <row r="166" spans="1:22">
      <c r="A166" s="395" t="s">
        <v>897</v>
      </c>
      <c r="B166" s="395"/>
      <c r="C166" s="395"/>
      <c r="D166" s="395"/>
      <c r="E166" s="395"/>
      <c r="F166" s="395"/>
      <c r="G166" s="395" t="s">
        <v>897</v>
      </c>
      <c r="H166" s="395" t="s">
        <v>897</v>
      </c>
      <c r="I166" s="395" t="s">
        <v>897</v>
      </c>
      <c r="J166" s="395" t="s">
        <v>897</v>
      </c>
      <c r="K166" s="395" t="s">
        <v>897</v>
      </c>
      <c r="L166" s="397"/>
      <c r="R166" s="421"/>
      <c r="S166" s="421"/>
      <c r="T166" s="421"/>
      <c r="U166" s="421"/>
      <c r="V166" s="421"/>
    </row>
    <row r="167" spans="1:22">
      <c r="A167" s="395" t="s">
        <v>897</v>
      </c>
      <c r="B167" s="395"/>
      <c r="C167" s="395"/>
      <c r="D167" s="395"/>
      <c r="E167" s="395"/>
      <c r="F167" s="395"/>
      <c r="G167" s="395" t="s">
        <v>897</v>
      </c>
      <c r="H167" s="395" t="s">
        <v>897</v>
      </c>
      <c r="I167" s="395" t="s">
        <v>897</v>
      </c>
      <c r="J167" s="395" t="s">
        <v>897</v>
      </c>
      <c r="K167" s="395" t="s">
        <v>897</v>
      </c>
      <c r="L167" s="397"/>
      <c r="R167" s="421"/>
      <c r="S167" s="421"/>
      <c r="T167" s="421"/>
      <c r="U167" s="421"/>
      <c r="V167" s="421"/>
    </row>
    <row r="168" spans="1:22">
      <c r="A168" s="395" t="s">
        <v>897</v>
      </c>
      <c r="B168" s="395"/>
      <c r="C168" s="395"/>
      <c r="D168" s="395"/>
      <c r="E168" s="395"/>
      <c r="F168" s="395"/>
      <c r="G168" s="395" t="s">
        <v>897</v>
      </c>
      <c r="H168" s="395" t="s">
        <v>897</v>
      </c>
      <c r="I168" s="395" t="s">
        <v>897</v>
      </c>
      <c r="J168" s="395" t="s">
        <v>897</v>
      </c>
      <c r="K168" s="395" t="s">
        <v>897</v>
      </c>
      <c r="L168" s="397"/>
      <c r="R168" s="421"/>
      <c r="S168" s="421"/>
      <c r="T168" s="421"/>
      <c r="U168" s="421"/>
      <c r="V168" s="421"/>
    </row>
    <row r="169" spans="1:22">
      <c r="A169" s="395" t="s">
        <v>897</v>
      </c>
      <c r="B169" s="395"/>
      <c r="C169" s="395"/>
      <c r="D169" s="395"/>
      <c r="E169" s="395"/>
      <c r="F169" s="395"/>
      <c r="G169" s="395" t="s">
        <v>897</v>
      </c>
      <c r="H169" s="395" t="s">
        <v>897</v>
      </c>
      <c r="I169" s="395" t="s">
        <v>897</v>
      </c>
      <c r="J169" s="395" t="s">
        <v>897</v>
      </c>
      <c r="K169" s="395" t="s">
        <v>897</v>
      </c>
      <c r="L169" s="397"/>
      <c r="R169" s="421"/>
      <c r="S169" s="421"/>
      <c r="T169" s="421"/>
      <c r="U169" s="421"/>
      <c r="V169" s="421"/>
    </row>
    <row r="170" spans="1:22">
      <c r="A170" s="395" t="s">
        <v>897</v>
      </c>
      <c r="B170" s="395"/>
      <c r="C170" s="395"/>
      <c r="D170" s="395"/>
      <c r="E170" s="395"/>
      <c r="F170" s="395"/>
      <c r="G170" s="395" t="s">
        <v>897</v>
      </c>
      <c r="H170" s="395" t="s">
        <v>897</v>
      </c>
      <c r="I170" s="395" t="s">
        <v>897</v>
      </c>
      <c r="J170" s="395" t="s">
        <v>897</v>
      </c>
      <c r="K170" s="395" t="s">
        <v>897</v>
      </c>
      <c r="L170" s="397"/>
      <c r="R170" s="421"/>
      <c r="S170" s="421"/>
      <c r="T170" s="421"/>
      <c r="U170" s="421"/>
      <c r="V170" s="421"/>
    </row>
    <row r="171" spans="1:22">
      <c r="A171" s="395" t="s">
        <v>897</v>
      </c>
      <c r="B171" s="395"/>
      <c r="C171" s="395"/>
      <c r="D171" s="395"/>
      <c r="E171" s="395"/>
      <c r="F171" s="395"/>
      <c r="G171" s="395" t="s">
        <v>897</v>
      </c>
      <c r="H171" s="395" t="s">
        <v>897</v>
      </c>
      <c r="I171" s="395" t="s">
        <v>897</v>
      </c>
      <c r="J171" s="395" t="s">
        <v>897</v>
      </c>
      <c r="K171" s="395" t="s">
        <v>897</v>
      </c>
      <c r="L171" s="397"/>
      <c r="R171" s="421"/>
      <c r="S171" s="421"/>
      <c r="T171" s="421"/>
      <c r="U171" s="421"/>
      <c r="V171" s="421"/>
    </row>
    <row r="172" spans="1:22">
      <c r="A172" s="395" t="s">
        <v>897</v>
      </c>
      <c r="B172" s="395"/>
      <c r="C172" s="395"/>
      <c r="D172" s="395"/>
      <c r="E172" s="395"/>
      <c r="F172" s="395"/>
      <c r="G172" s="395" t="s">
        <v>897</v>
      </c>
      <c r="H172" s="395" t="s">
        <v>897</v>
      </c>
      <c r="I172" s="395" t="s">
        <v>897</v>
      </c>
      <c r="J172" s="395" t="s">
        <v>897</v>
      </c>
      <c r="K172" s="395" t="s">
        <v>897</v>
      </c>
      <c r="L172" s="397"/>
      <c r="R172" s="421"/>
      <c r="S172" s="421"/>
      <c r="T172" s="421"/>
      <c r="U172" s="421"/>
      <c r="V172" s="421"/>
    </row>
    <row r="173" spans="1:22">
      <c r="A173" s="395" t="s">
        <v>897</v>
      </c>
      <c r="B173" s="395"/>
      <c r="C173" s="395"/>
      <c r="D173" s="395"/>
      <c r="E173" s="395"/>
      <c r="F173" s="395"/>
      <c r="G173" s="395" t="s">
        <v>897</v>
      </c>
      <c r="H173" s="395" t="s">
        <v>897</v>
      </c>
      <c r="I173" s="395" t="s">
        <v>897</v>
      </c>
      <c r="J173" s="395" t="s">
        <v>897</v>
      </c>
      <c r="K173" s="395" t="s">
        <v>897</v>
      </c>
      <c r="L173" s="397"/>
      <c r="R173" s="421"/>
      <c r="S173" s="421"/>
      <c r="T173" s="421"/>
      <c r="U173" s="421"/>
      <c r="V173" s="421"/>
    </row>
    <row r="174" spans="1:22">
      <c r="A174" s="395" t="s">
        <v>897</v>
      </c>
      <c r="B174" s="395"/>
      <c r="C174" s="395"/>
      <c r="D174" s="395"/>
      <c r="E174" s="395"/>
      <c r="F174" s="395"/>
      <c r="G174" s="395" t="s">
        <v>897</v>
      </c>
      <c r="H174" s="395" t="s">
        <v>897</v>
      </c>
      <c r="I174" s="395" t="s">
        <v>897</v>
      </c>
      <c r="J174" s="395" t="s">
        <v>897</v>
      </c>
      <c r="K174" s="395" t="s">
        <v>897</v>
      </c>
      <c r="L174" s="397"/>
      <c r="R174" s="421"/>
      <c r="S174" s="421"/>
      <c r="T174" s="421"/>
      <c r="U174" s="421"/>
      <c r="V174" s="421"/>
    </row>
    <row r="175" spans="1:22">
      <c r="A175" s="395" t="s">
        <v>897</v>
      </c>
      <c r="B175" s="395"/>
      <c r="C175" s="395"/>
      <c r="D175" s="395"/>
      <c r="E175" s="395"/>
      <c r="F175" s="395"/>
      <c r="G175" s="395" t="s">
        <v>897</v>
      </c>
      <c r="H175" s="395" t="s">
        <v>897</v>
      </c>
      <c r="I175" s="395" t="s">
        <v>897</v>
      </c>
      <c r="J175" s="395" t="s">
        <v>897</v>
      </c>
      <c r="K175" s="395" t="s">
        <v>897</v>
      </c>
      <c r="L175" s="397"/>
      <c r="R175" s="421"/>
      <c r="S175" s="421"/>
      <c r="T175" s="421"/>
      <c r="U175" s="421"/>
      <c r="V175" s="421"/>
    </row>
    <row r="176" spans="1:22">
      <c r="A176" s="395" t="s">
        <v>897</v>
      </c>
      <c r="B176" s="395"/>
      <c r="C176" s="395"/>
      <c r="D176" s="395"/>
      <c r="E176" s="395"/>
      <c r="F176" s="395"/>
      <c r="G176" s="395" t="s">
        <v>897</v>
      </c>
      <c r="H176" s="395" t="s">
        <v>897</v>
      </c>
      <c r="I176" s="395" t="s">
        <v>897</v>
      </c>
      <c r="J176" s="395" t="s">
        <v>897</v>
      </c>
      <c r="K176" s="395" t="s">
        <v>897</v>
      </c>
      <c r="L176" s="397"/>
      <c r="R176" s="421"/>
      <c r="S176" s="421"/>
      <c r="T176" s="421"/>
      <c r="U176" s="421"/>
      <c r="V176" s="421"/>
    </row>
    <row r="177" spans="1:22">
      <c r="A177" s="395" t="s">
        <v>897</v>
      </c>
      <c r="B177" s="395"/>
      <c r="C177" s="395"/>
      <c r="D177" s="395"/>
      <c r="E177" s="395"/>
      <c r="F177" s="395"/>
      <c r="G177" s="395" t="s">
        <v>897</v>
      </c>
      <c r="H177" s="395" t="s">
        <v>897</v>
      </c>
      <c r="I177" s="395" t="s">
        <v>897</v>
      </c>
      <c r="J177" s="395" t="s">
        <v>897</v>
      </c>
      <c r="K177" s="395" t="s">
        <v>897</v>
      </c>
      <c r="L177" s="397"/>
      <c r="R177" s="421"/>
      <c r="S177" s="421"/>
      <c r="T177" s="421"/>
      <c r="U177" s="421"/>
      <c r="V177" s="421"/>
    </row>
    <row r="178" spans="1:22">
      <c r="A178" s="395" t="s">
        <v>897</v>
      </c>
      <c r="B178" s="395"/>
      <c r="C178" s="395"/>
      <c r="D178" s="395"/>
      <c r="E178" s="395"/>
      <c r="F178" s="395"/>
      <c r="G178" s="395" t="s">
        <v>897</v>
      </c>
      <c r="H178" s="395" t="s">
        <v>897</v>
      </c>
      <c r="I178" s="395" t="s">
        <v>897</v>
      </c>
      <c r="J178" s="395" t="s">
        <v>897</v>
      </c>
      <c r="K178" s="395" t="s">
        <v>897</v>
      </c>
      <c r="L178" s="397"/>
      <c r="R178" s="421"/>
      <c r="S178" s="421"/>
      <c r="T178" s="421"/>
      <c r="U178" s="421"/>
      <c r="V178" s="421"/>
    </row>
    <row r="179" spans="1:22">
      <c r="A179" s="395" t="s">
        <v>897</v>
      </c>
      <c r="B179" s="395"/>
      <c r="C179" s="395"/>
      <c r="D179" s="395"/>
      <c r="E179" s="395"/>
      <c r="F179" s="395"/>
      <c r="G179" s="395" t="s">
        <v>897</v>
      </c>
      <c r="H179" s="395" t="s">
        <v>897</v>
      </c>
      <c r="I179" s="395" t="s">
        <v>897</v>
      </c>
      <c r="J179" s="395" t="s">
        <v>897</v>
      </c>
      <c r="K179" s="395" t="s">
        <v>897</v>
      </c>
      <c r="L179" s="397"/>
      <c r="R179" s="421"/>
      <c r="S179" s="421"/>
      <c r="T179" s="421"/>
      <c r="U179" s="421"/>
      <c r="V179" s="421"/>
    </row>
    <row r="180" spans="1:22">
      <c r="A180" s="395" t="s">
        <v>897</v>
      </c>
      <c r="B180" s="395"/>
      <c r="C180" s="395"/>
      <c r="D180" s="395"/>
      <c r="E180" s="395"/>
      <c r="F180" s="395"/>
      <c r="G180" s="395" t="s">
        <v>897</v>
      </c>
      <c r="H180" s="395" t="s">
        <v>897</v>
      </c>
      <c r="I180" s="395" t="s">
        <v>897</v>
      </c>
      <c r="J180" s="395" t="s">
        <v>897</v>
      </c>
      <c r="K180" s="395" t="s">
        <v>897</v>
      </c>
      <c r="L180" s="397"/>
      <c r="R180" s="421"/>
      <c r="S180" s="421"/>
      <c r="T180" s="421"/>
      <c r="U180" s="421"/>
      <c r="V180" s="421"/>
    </row>
    <row r="181" spans="1:22">
      <c r="A181" s="395" t="s">
        <v>897</v>
      </c>
      <c r="B181" s="395"/>
      <c r="C181" s="395"/>
      <c r="D181" s="395"/>
      <c r="E181" s="395"/>
      <c r="F181" s="395"/>
      <c r="G181" s="395" t="s">
        <v>897</v>
      </c>
      <c r="H181" s="395" t="s">
        <v>897</v>
      </c>
      <c r="I181" s="395" t="s">
        <v>897</v>
      </c>
      <c r="J181" s="395" t="s">
        <v>897</v>
      </c>
      <c r="K181" s="395" t="s">
        <v>897</v>
      </c>
      <c r="L181" s="397"/>
      <c r="R181" s="421"/>
      <c r="S181" s="421"/>
      <c r="T181" s="421"/>
      <c r="U181" s="421"/>
      <c r="V181" s="421"/>
    </row>
    <row r="182" spans="1:22">
      <c r="A182" s="395" t="s">
        <v>897</v>
      </c>
      <c r="B182" s="395"/>
      <c r="C182" s="395"/>
      <c r="D182" s="395"/>
      <c r="E182" s="395"/>
      <c r="F182" s="395"/>
      <c r="G182" s="395" t="s">
        <v>897</v>
      </c>
      <c r="H182" s="395" t="s">
        <v>897</v>
      </c>
      <c r="I182" s="395" t="s">
        <v>897</v>
      </c>
      <c r="J182" s="395" t="s">
        <v>897</v>
      </c>
      <c r="K182" s="395" t="s">
        <v>897</v>
      </c>
      <c r="L182" s="397"/>
      <c r="R182" s="421"/>
      <c r="S182" s="421"/>
      <c r="T182" s="421"/>
      <c r="U182" s="421"/>
      <c r="V182" s="421"/>
    </row>
    <row r="183" spans="1:22">
      <c r="A183" s="395" t="s">
        <v>897</v>
      </c>
      <c r="B183" s="395"/>
      <c r="C183" s="395"/>
      <c r="D183" s="395"/>
      <c r="E183" s="395"/>
      <c r="F183" s="395"/>
      <c r="G183" s="395" t="s">
        <v>897</v>
      </c>
      <c r="H183" s="395" t="s">
        <v>897</v>
      </c>
      <c r="I183" s="395" t="s">
        <v>897</v>
      </c>
      <c r="J183" s="395" t="s">
        <v>897</v>
      </c>
      <c r="K183" s="395" t="s">
        <v>897</v>
      </c>
      <c r="L183" s="397"/>
      <c r="R183" s="421"/>
      <c r="S183" s="421"/>
      <c r="T183" s="421"/>
      <c r="U183" s="421"/>
      <c r="V183" s="421"/>
    </row>
    <row r="184" spans="1:22">
      <c r="A184" s="395" t="s">
        <v>897</v>
      </c>
      <c r="B184" s="395"/>
      <c r="C184" s="395"/>
      <c r="D184" s="395"/>
      <c r="E184" s="395"/>
      <c r="F184" s="395"/>
      <c r="G184" s="395" t="s">
        <v>897</v>
      </c>
      <c r="H184" s="395" t="s">
        <v>897</v>
      </c>
      <c r="I184" s="395" t="s">
        <v>897</v>
      </c>
      <c r="J184" s="395" t="s">
        <v>897</v>
      </c>
      <c r="K184" s="395" t="s">
        <v>897</v>
      </c>
      <c r="L184" s="397"/>
      <c r="R184" s="421"/>
      <c r="S184" s="421"/>
      <c r="T184" s="421"/>
      <c r="U184" s="421"/>
      <c r="V184" s="421"/>
    </row>
    <row r="185" spans="1:22">
      <c r="A185" s="395" t="s">
        <v>897</v>
      </c>
      <c r="B185" s="395"/>
      <c r="C185" s="395"/>
      <c r="D185" s="395"/>
      <c r="E185" s="395"/>
      <c r="F185" s="395"/>
      <c r="G185" s="395" t="s">
        <v>897</v>
      </c>
      <c r="H185" s="395" t="s">
        <v>897</v>
      </c>
      <c r="I185" s="395" t="s">
        <v>897</v>
      </c>
      <c r="J185" s="395" t="s">
        <v>897</v>
      </c>
      <c r="K185" s="395" t="s">
        <v>897</v>
      </c>
      <c r="L185" s="397"/>
      <c r="R185" s="421"/>
      <c r="S185" s="421"/>
      <c r="T185" s="421"/>
      <c r="U185" s="421"/>
      <c r="V185" s="421"/>
    </row>
    <row r="186" spans="1:22">
      <c r="A186" s="395" t="s">
        <v>897</v>
      </c>
      <c r="B186" s="395"/>
      <c r="C186" s="395"/>
      <c r="D186" s="395"/>
      <c r="E186" s="395"/>
      <c r="F186" s="395"/>
      <c r="G186" s="395" t="s">
        <v>897</v>
      </c>
      <c r="H186" s="395" t="s">
        <v>897</v>
      </c>
      <c r="I186" s="395" t="s">
        <v>897</v>
      </c>
      <c r="J186" s="395" t="s">
        <v>897</v>
      </c>
      <c r="K186" s="395" t="s">
        <v>897</v>
      </c>
      <c r="L186" s="397"/>
      <c r="R186" s="421"/>
      <c r="S186" s="421"/>
      <c r="T186" s="421"/>
      <c r="U186" s="421"/>
      <c r="V186" s="421"/>
    </row>
    <row r="187" spans="1:22">
      <c r="A187" s="395" t="s">
        <v>897</v>
      </c>
      <c r="B187" s="395"/>
      <c r="C187" s="395"/>
      <c r="D187" s="395"/>
      <c r="E187" s="395"/>
      <c r="F187" s="395"/>
      <c r="G187" s="395" t="s">
        <v>897</v>
      </c>
      <c r="H187" s="395" t="s">
        <v>897</v>
      </c>
      <c r="I187" s="395" t="s">
        <v>897</v>
      </c>
      <c r="J187" s="395" t="s">
        <v>897</v>
      </c>
      <c r="K187" s="395" t="s">
        <v>897</v>
      </c>
      <c r="L187" s="397"/>
      <c r="R187" s="421"/>
      <c r="S187" s="421"/>
      <c r="T187" s="421"/>
      <c r="U187" s="421"/>
      <c r="V187" s="421"/>
    </row>
    <row r="188" spans="1:22">
      <c r="A188" s="395" t="s">
        <v>897</v>
      </c>
      <c r="B188" s="395"/>
      <c r="C188" s="395"/>
      <c r="D188" s="395"/>
      <c r="E188" s="395"/>
      <c r="F188" s="395"/>
      <c r="G188" s="395" t="s">
        <v>897</v>
      </c>
      <c r="H188" s="395" t="s">
        <v>897</v>
      </c>
      <c r="I188" s="395" t="s">
        <v>897</v>
      </c>
      <c r="J188" s="395" t="s">
        <v>897</v>
      </c>
      <c r="K188" s="395" t="s">
        <v>897</v>
      </c>
      <c r="L188" s="397"/>
      <c r="R188" s="421"/>
      <c r="S188" s="421"/>
      <c r="T188" s="421"/>
      <c r="U188" s="421"/>
      <c r="V188" s="421"/>
    </row>
    <row r="189" spans="1:22">
      <c r="A189" s="395" t="s">
        <v>897</v>
      </c>
      <c r="B189" s="395"/>
      <c r="C189" s="395"/>
      <c r="D189" s="395"/>
      <c r="E189" s="395"/>
      <c r="F189" s="395"/>
      <c r="G189" s="395" t="s">
        <v>897</v>
      </c>
      <c r="H189" s="395" t="s">
        <v>897</v>
      </c>
      <c r="I189" s="395" t="s">
        <v>897</v>
      </c>
      <c r="J189" s="395" t="s">
        <v>897</v>
      </c>
      <c r="K189" s="395" t="s">
        <v>897</v>
      </c>
      <c r="L189" s="397"/>
      <c r="R189" s="421"/>
      <c r="S189" s="421"/>
      <c r="T189" s="421"/>
      <c r="U189" s="421"/>
      <c r="V189" s="421"/>
    </row>
    <row r="190" spans="1:22">
      <c r="A190" s="395" t="s">
        <v>897</v>
      </c>
      <c r="B190" s="395"/>
      <c r="C190" s="395"/>
      <c r="D190" s="395"/>
      <c r="E190" s="395"/>
      <c r="F190" s="395"/>
      <c r="G190" s="395" t="s">
        <v>897</v>
      </c>
      <c r="H190" s="395" t="s">
        <v>897</v>
      </c>
      <c r="I190" s="395" t="s">
        <v>897</v>
      </c>
      <c r="J190" s="395" t="s">
        <v>897</v>
      </c>
      <c r="K190" s="395" t="s">
        <v>897</v>
      </c>
      <c r="L190" s="397"/>
      <c r="R190" s="421"/>
      <c r="S190" s="421"/>
      <c r="T190" s="421"/>
      <c r="U190" s="421"/>
      <c r="V190" s="421"/>
    </row>
    <row r="191" spans="1:22">
      <c r="A191" s="395" t="s">
        <v>897</v>
      </c>
      <c r="B191" s="395"/>
      <c r="C191" s="395"/>
      <c r="D191" s="395"/>
      <c r="E191" s="395"/>
      <c r="F191" s="395"/>
      <c r="G191" s="395" t="s">
        <v>897</v>
      </c>
      <c r="H191" s="395" t="s">
        <v>897</v>
      </c>
      <c r="I191" s="395" t="s">
        <v>897</v>
      </c>
      <c r="J191" s="395" t="s">
        <v>897</v>
      </c>
      <c r="K191" s="395" t="s">
        <v>897</v>
      </c>
      <c r="L191" s="397"/>
      <c r="R191" s="421"/>
      <c r="S191" s="421"/>
      <c r="T191" s="421"/>
      <c r="U191" s="421"/>
      <c r="V191" s="421"/>
    </row>
    <row r="192" spans="1:22">
      <c r="A192" s="395" t="s">
        <v>897</v>
      </c>
      <c r="B192" s="395"/>
      <c r="C192" s="395"/>
      <c r="D192" s="395"/>
      <c r="E192" s="395"/>
      <c r="F192" s="395"/>
      <c r="G192" s="395" t="s">
        <v>897</v>
      </c>
      <c r="H192" s="395" t="s">
        <v>897</v>
      </c>
      <c r="I192" s="395" t="s">
        <v>897</v>
      </c>
      <c r="J192" s="395" t="s">
        <v>897</v>
      </c>
      <c r="K192" s="395" t="s">
        <v>897</v>
      </c>
      <c r="L192" s="397"/>
      <c r="R192" s="421"/>
      <c r="S192" s="421"/>
      <c r="T192" s="421"/>
      <c r="U192" s="421"/>
      <c r="V192" s="421"/>
    </row>
    <row r="193" spans="1:22">
      <c r="A193" s="395" t="s">
        <v>897</v>
      </c>
      <c r="B193" s="395"/>
      <c r="C193" s="395"/>
      <c r="D193" s="395"/>
      <c r="E193" s="395"/>
      <c r="F193" s="395"/>
      <c r="G193" s="395" t="s">
        <v>897</v>
      </c>
      <c r="H193" s="395" t="s">
        <v>897</v>
      </c>
      <c r="I193" s="395" t="s">
        <v>897</v>
      </c>
      <c r="J193" s="395" t="s">
        <v>897</v>
      </c>
      <c r="K193" s="395" t="s">
        <v>897</v>
      </c>
      <c r="R193" s="421"/>
      <c r="S193" s="421"/>
      <c r="T193" s="421"/>
      <c r="U193" s="421"/>
      <c r="V193" s="421"/>
    </row>
    <row r="194" spans="1:22">
      <c r="A194" s="395" t="s">
        <v>897</v>
      </c>
      <c r="B194" s="395"/>
      <c r="C194" s="395"/>
      <c r="D194" s="395"/>
      <c r="E194" s="395"/>
      <c r="F194" s="395"/>
      <c r="G194" s="395" t="s">
        <v>897</v>
      </c>
      <c r="H194" s="395" t="s">
        <v>897</v>
      </c>
      <c r="I194" s="395" t="s">
        <v>897</v>
      </c>
      <c r="J194" s="395" t="s">
        <v>897</v>
      </c>
      <c r="K194" s="395" t="s">
        <v>897</v>
      </c>
      <c r="R194" s="421"/>
      <c r="S194" s="421"/>
      <c r="T194" s="421"/>
      <c r="U194" s="421"/>
      <c r="V194" s="421"/>
    </row>
    <row r="195" spans="1:22">
      <c r="A195" s="395" t="s">
        <v>897</v>
      </c>
      <c r="B195" s="395"/>
      <c r="C195" s="395"/>
      <c r="D195" s="395"/>
      <c r="E195" s="395"/>
      <c r="F195" s="395"/>
      <c r="G195" s="395" t="s">
        <v>897</v>
      </c>
      <c r="H195" s="395" t="s">
        <v>897</v>
      </c>
      <c r="I195" s="395" t="s">
        <v>897</v>
      </c>
      <c r="J195" s="395" t="s">
        <v>897</v>
      </c>
      <c r="K195" s="395" t="s">
        <v>897</v>
      </c>
      <c r="R195" s="421"/>
      <c r="S195" s="421"/>
      <c r="T195" s="421"/>
      <c r="U195" s="421"/>
      <c r="V195" s="421"/>
    </row>
    <row r="196" spans="1:22">
      <c r="A196" s="395" t="s">
        <v>897</v>
      </c>
      <c r="B196" s="395"/>
      <c r="C196" s="395"/>
      <c r="D196" s="395"/>
      <c r="E196" s="395"/>
      <c r="F196" s="395"/>
      <c r="G196" s="395" t="s">
        <v>897</v>
      </c>
      <c r="H196" s="395" t="s">
        <v>897</v>
      </c>
      <c r="I196" s="395" t="s">
        <v>897</v>
      </c>
      <c r="J196" s="395" t="s">
        <v>897</v>
      </c>
      <c r="K196" s="395" t="s">
        <v>897</v>
      </c>
      <c r="R196" s="421"/>
      <c r="S196" s="421"/>
      <c r="T196" s="421"/>
      <c r="U196" s="421"/>
      <c r="V196" s="421"/>
    </row>
    <row r="197" spans="1:22">
      <c r="A197" s="395" t="s">
        <v>897</v>
      </c>
      <c r="B197" s="395"/>
      <c r="C197" s="395"/>
      <c r="D197" s="395"/>
      <c r="E197" s="395"/>
      <c r="F197" s="395"/>
      <c r="G197" s="395" t="s">
        <v>897</v>
      </c>
      <c r="H197" s="395" t="s">
        <v>897</v>
      </c>
      <c r="I197" s="395" t="s">
        <v>897</v>
      </c>
      <c r="J197" s="395" t="s">
        <v>897</v>
      </c>
      <c r="K197" s="395" t="s">
        <v>897</v>
      </c>
      <c r="R197" s="421"/>
      <c r="S197" s="421"/>
      <c r="T197" s="421"/>
      <c r="U197" s="421"/>
      <c r="V197" s="421"/>
    </row>
    <row r="198" spans="1:22">
      <c r="A198" s="395" t="s">
        <v>897</v>
      </c>
      <c r="B198" s="395"/>
      <c r="C198" s="395"/>
      <c r="D198" s="395"/>
      <c r="E198" s="395"/>
      <c r="F198" s="395"/>
      <c r="G198" s="395" t="s">
        <v>897</v>
      </c>
      <c r="H198" s="395" t="s">
        <v>897</v>
      </c>
      <c r="I198" s="395" t="s">
        <v>897</v>
      </c>
      <c r="J198" s="395" t="s">
        <v>897</v>
      </c>
      <c r="K198" s="395" t="s">
        <v>897</v>
      </c>
      <c r="R198" s="421"/>
      <c r="S198" s="421"/>
      <c r="T198" s="421"/>
      <c r="U198" s="421"/>
      <c r="V198" s="421"/>
    </row>
    <row r="1007" spans="1:12">
      <c r="A1007" s="395" t="s">
        <v>972</v>
      </c>
      <c r="B1007" s="395"/>
      <c r="C1007" s="395"/>
      <c r="D1007" s="395"/>
      <c r="E1007" s="395"/>
      <c r="F1007" s="395"/>
      <c r="G1007" s="395"/>
      <c r="H1007" s="395"/>
      <c r="I1007" s="395"/>
      <c r="J1007" s="395"/>
      <c r="K1007" s="395"/>
      <c r="L1007" s="397"/>
    </row>
  </sheetData>
  <mergeCells count="1">
    <mergeCell ref="A1:B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c70c36ae-8d63-44c6-8712-3888ea4e4990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4615A47937107489B38B64482E95418" ma:contentTypeVersion="4" ma:contentTypeDescription="Crear nuevo documento." ma:contentTypeScope="" ma:versionID="652ca0259b5cb2fc766f21d9b65ed958">
  <xsd:schema xmlns:xsd="http://www.w3.org/2001/XMLSchema" xmlns:xs="http://www.w3.org/2001/XMLSchema" xmlns:p="http://schemas.microsoft.com/office/2006/metadata/properties" xmlns:ns2="dae4f0cc-1fa9-43c1-8d2d-3e4fae4dcc1f" xmlns:ns3="c70c36ae-8d63-44c6-8712-3888ea4e4990" targetNamespace="http://schemas.microsoft.com/office/2006/metadata/properties" ma:root="true" ma:fieldsID="ec7fed4f1e31f8ebe336a31fdc03040f" ns2:_="" ns3:_="">
    <xsd:import namespace="dae4f0cc-1fa9-43c1-8d2d-3e4fae4dcc1f"/>
    <xsd:import namespace="c70c36ae-8d63-44c6-8712-3888ea4e49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e4f0cc-1fa9-43c1-8d2d-3e4fae4dcc1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0c36ae-8d63-44c6-8712-3888ea4e499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30DCDE2-31CE-4DE9-8C17-C7E7569654D8}">
  <ds:schemaRefs>
    <ds:schemaRef ds:uri="c70c36ae-8d63-44c6-8712-3888ea4e4990"/>
    <ds:schemaRef ds:uri="http://purl.org/dc/dcmitype/"/>
    <ds:schemaRef ds:uri="http://www.w3.org/XML/1998/namespace"/>
    <ds:schemaRef ds:uri="http://purl.org/dc/terms/"/>
    <ds:schemaRef ds:uri="http://schemas.openxmlformats.org/package/2006/metadata/core-properties"/>
    <ds:schemaRef ds:uri="http://purl.org/dc/elements/1.1/"/>
    <ds:schemaRef ds:uri="dae4f0cc-1fa9-43c1-8d2d-3e4fae4dcc1f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92B9F4E-AEE6-4B58-9A4B-C80FF08057C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B5C6B2-733A-4029-B9CB-D565A8C016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e4f0cc-1fa9-43c1-8d2d-3e4fae4dcc1f"/>
    <ds:schemaRef ds:uri="c70c36ae-8d63-44c6-8712-3888ea4e49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Hojas de cálculo</vt:lpstr>
      </vt:variant>
      <vt:variant>
        <vt:i4>86</vt:i4>
      </vt:variant>
      <vt:variant>
        <vt:lpstr>Rangos con nombre</vt:lpstr>
      </vt:variant>
      <vt:variant>
        <vt:i4>2</vt:i4>
      </vt:variant>
    </vt:vector>
  </HeadingPairs>
  <TitlesOfParts>
    <vt:vector size="88" baseType="lpstr">
      <vt:lpstr>IPOM</vt:lpstr>
      <vt:lpstr>2.1</vt:lpstr>
      <vt:lpstr>2.2</vt:lpstr>
      <vt:lpstr>2.3</vt:lpstr>
      <vt:lpstr>2.4</vt:lpstr>
      <vt:lpstr>2.5</vt:lpstr>
      <vt:lpstr>2.6a</vt:lpstr>
      <vt:lpstr>2.6b</vt:lpstr>
      <vt:lpstr>2.7</vt:lpstr>
      <vt:lpstr>2.8</vt:lpstr>
      <vt:lpstr>2.9</vt:lpstr>
      <vt:lpstr>2.10</vt:lpstr>
      <vt:lpstr>2.11</vt:lpstr>
      <vt:lpstr>2.12</vt:lpstr>
      <vt:lpstr>3.1</vt:lpstr>
      <vt:lpstr>3.2</vt:lpstr>
      <vt:lpstr>3.3</vt:lpstr>
      <vt:lpstr>3.4a</vt:lpstr>
      <vt:lpstr>3.4b</vt:lpstr>
      <vt:lpstr>3.4c</vt:lpstr>
      <vt:lpstr>3.5</vt:lpstr>
      <vt:lpstr>3.6</vt:lpstr>
      <vt:lpstr>3.7</vt:lpstr>
      <vt:lpstr>3.8a</vt:lpstr>
      <vt:lpstr>3.8b</vt:lpstr>
      <vt:lpstr>3.9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5.1</vt:lpstr>
      <vt:lpstr>5.2</vt:lpstr>
      <vt:lpstr>5.3</vt:lpstr>
      <vt:lpstr>5.4</vt:lpstr>
      <vt:lpstr>5.5</vt:lpstr>
      <vt:lpstr>5.6</vt:lpstr>
      <vt:lpstr>5.7</vt:lpstr>
      <vt:lpstr>6.1</vt:lpstr>
      <vt:lpstr>6.2</vt:lpstr>
      <vt:lpstr>6.3a</vt:lpstr>
      <vt:lpstr>6.3b</vt:lpstr>
      <vt:lpstr>6.4a</vt:lpstr>
      <vt:lpstr>6.4b</vt:lpstr>
      <vt:lpstr>6.5</vt:lpstr>
      <vt:lpstr>6.6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7.12</vt:lpstr>
      <vt:lpstr>A1.1.a</vt:lpstr>
      <vt:lpstr>A1.1.b</vt:lpstr>
      <vt:lpstr>A1.2.a</vt:lpstr>
      <vt:lpstr>A1.2.b</vt:lpstr>
      <vt:lpstr>A1.2.c</vt:lpstr>
      <vt:lpstr>A1.3.a</vt:lpstr>
      <vt:lpstr>A1.3.b</vt:lpstr>
      <vt:lpstr>A1.3.c</vt:lpstr>
      <vt:lpstr>A1.4.a</vt:lpstr>
      <vt:lpstr>A1.4.b</vt:lpstr>
      <vt:lpstr>A1.4.c</vt:lpstr>
      <vt:lpstr>A1.5</vt:lpstr>
      <vt:lpstr>A2.1.a</vt:lpstr>
      <vt:lpstr>A2.1.b</vt:lpstr>
      <vt:lpstr>A2.2.2</vt:lpstr>
      <vt:lpstr>A3.1</vt:lpstr>
      <vt:lpstr>A3.2</vt:lpstr>
      <vt:lpstr>A3.3.a</vt:lpstr>
      <vt:lpstr>A3.3.b</vt:lpstr>
      <vt:lpstr>A4.1</vt:lpstr>
      <vt:lpstr>A4.2</vt:lpstr>
      <vt:lpstr>A4.3</vt:lpstr>
      <vt:lpstr>A4.4</vt:lpstr>
      <vt:lpstr>'3.8a'!Área_de_impresión</vt:lpstr>
      <vt:lpstr>'3.8b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s datos gráficos IPOM Dic-22</dc:title>
  <dc:subject/>
  <dc:creator>Banco Central de la República Argentina</dc:creator>
  <cp:keywords/>
  <dc:description/>
  <cp:lastModifiedBy>Scarella, Diego Enrique</cp:lastModifiedBy>
  <cp:revision/>
  <dcterms:created xsi:type="dcterms:W3CDTF">2019-07-10T14:04:29Z</dcterms:created>
  <dcterms:modified xsi:type="dcterms:W3CDTF">2023-04-12T16:36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4615A47937107489B38B64482E95418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ComplianceAssetId">
    <vt:lpwstr/>
  </property>
  <property fmtid="{D5CDD505-2E9C-101B-9397-08002B2CF9AE}" pid="7" name="Order">
    <vt:i4>9024400</vt:i4>
  </property>
</Properties>
</file>